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CE-44EA-9CE9-1A6CF6D0AD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CE-44EA-9CE9-1A6CF6D0A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BB-45CA-87D6-E5B0D89A8A19}"/>
            </c:ext>
          </c:extLst>
        </c:ser>
        <c:ser>
          <c:idx val="1"/>
          <c:order val="1"/>
          <c:tx>
            <c:strRef>
              <c:f>'Bright angel'!$AD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right angel'!$AC$9:$AC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D$9:$AD$30</c:f>
              <c:numCache>
                <c:formatCode>General</c:formatCode>
                <c:ptCount val="22"/>
                <c:pt idx="0">
                  <c:v>0.88334817703144153</c:v>
                </c:pt>
                <c:pt idx="1">
                  <c:v>0.31332212063662057</c:v>
                </c:pt>
                <c:pt idx="2">
                  <c:v>0.3757568128298025</c:v>
                </c:pt>
                <c:pt idx="3">
                  <c:v>1.3026038383479854</c:v>
                </c:pt>
                <c:pt idx="4">
                  <c:v>0.30188101718054605</c:v>
                </c:pt>
                <c:pt idx="5">
                  <c:v>0.66764003006030814</c:v>
                </c:pt>
                <c:pt idx="6">
                  <c:v>0.84727542821787438</c:v>
                </c:pt>
                <c:pt idx="7">
                  <c:v>1.0277409215636186</c:v>
                </c:pt>
                <c:pt idx="8">
                  <c:v>0.58911718085729148</c:v>
                </c:pt>
                <c:pt idx="9">
                  <c:v>1.1707788965432562</c:v>
                </c:pt>
                <c:pt idx="10">
                  <c:v>0.47359619643661149</c:v>
                </c:pt>
                <c:pt idx="11">
                  <c:v>0.39716769437561883</c:v>
                </c:pt>
                <c:pt idx="12">
                  <c:v>0.65664844472627604</c:v>
                </c:pt>
                <c:pt idx="13">
                  <c:v>0.45018588292388206</c:v>
                </c:pt>
                <c:pt idx="14">
                  <c:v>0.79918862267003377</c:v>
                </c:pt>
                <c:pt idx="15">
                  <c:v>1.077185622321791</c:v>
                </c:pt>
                <c:pt idx="16">
                  <c:v>0.48805641790774962</c:v>
                </c:pt>
                <c:pt idx="17">
                  <c:v>2.0529580647470427</c:v>
                </c:pt>
                <c:pt idx="18">
                  <c:v>1.6089296664338497</c:v>
                </c:pt>
                <c:pt idx="19">
                  <c:v>1.1960082537348593</c:v>
                </c:pt>
                <c:pt idx="20">
                  <c:v>0.62703650338043815</c:v>
                </c:pt>
                <c:pt idx="21">
                  <c:v>3.0529366434400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BB-45CA-87D6-E5B0D89A8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4BB-45CA-87D6-E5B0D89A8A19}"/>
            </c:ext>
          </c:extLst>
        </c:ser>
        <c:ser>
          <c:idx val="3"/>
          <c:order val="3"/>
          <c:tx>
            <c:strRef>
              <c:f>'Bright angel'!$S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S$4:$S$8126</c:f>
              <c:numCache>
                <c:formatCode>General</c:formatCode>
                <c:ptCount val="8123"/>
                <c:pt idx="0">
                  <c:v>17.046341553559163</c:v>
                </c:pt>
                <c:pt idx="1">
                  <c:v>17.038037798349439</c:v>
                </c:pt>
                <c:pt idx="2">
                  <c:v>17.028913813799988</c:v>
                </c:pt>
                <c:pt idx="3">
                  <c:v>17.018972303546271</c:v>
                </c:pt>
                <c:pt idx="4">
                  <c:v>17.008216213471414</c:v>
                </c:pt>
                <c:pt idx="5">
                  <c:v>16.996648730835769</c:v>
                </c:pt>
                <c:pt idx="6">
                  <c:v>16.984273283335188</c:v>
                </c:pt>
                <c:pt idx="7">
                  <c:v>16.971093538083284</c:v>
                </c:pt>
                <c:pt idx="8">
                  <c:v>16.957113400520228</c:v>
                </c:pt>
                <c:pt idx="9">
                  <c:v>16.942337013265455</c:v>
                </c:pt>
                <c:pt idx="10">
                  <c:v>16.926768754879973</c:v>
                </c:pt>
                <c:pt idx="11">
                  <c:v>16.91041323857473</c:v>
                </c:pt>
                <c:pt idx="12">
                  <c:v>16.893275310838483</c:v>
                </c:pt>
                <c:pt idx="13">
                  <c:v>16.875360050016333</c:v>
                </c:pt>
                <c:pt idx="14">
                  <c:v>16.856672764783163</c:v>
                </c:pt>
                <c:pt idx="15">
                  <c:v>16.837218992582795</c:v>
                </c:pt>
                <c:pt idx="16">
                  <c:v>16.817004497991892</c:v>
                </c:pt>
                <c:pt idx="17">
                  <c:v>16.796035270997191</c:v>
                </c:pt>
                <c:pt idx="18">
                  <c:v>16.774317525237638</c:v>
                </c:pt>
                <c:pt idx="19">
                  <c:v>16.751857696145414</c:v>
                </c:pt>
                <c:pt idx="20">
                  <c:v>16.728662439057356</c:v>
                </c:pt>
                <c:pt idx="21">
                  <c:v>16.704738627226394</c:v>
                </c:pt>
                <c:pt idx="22">
                  <c:v>16.680093349791647</c:v>
                </c:pt>
                <c:pt idx="23">
                  <c:v>16.654733909683202</c:v>
                </c:pt>
                <c:pt idx="24">
                  <c:v>16.628667821453256</c:v>
                </c:pt>
                <c:pt idx="25">
                  <c:v>16.601902809043661</c:v>
                </c:pt>
                <c:pt idx="26">
                  <c:v>16.57444680350229</c:v>
                </c:pt>
                <c:pt idx="27">
                  <c:v>16.546307940641938</c:v>
                </c:pt>
                <c:pt idx="28">
                  <c:v>16.517494558612093</c:v>
                </c:pt>
                <c:pt idx="29">
                  <c:v>16.505291928979602</c:v>
                </c:pt>
                <c:pt idx="30">
                  <c:v>16.475537640572998</c:v>
                </c:pt>
                <c:pt idx="31">
                  <c:v>16.445129803764015</c:v>
                </c:pt>
                <c:pt idx="32">
                  <c:v>16.414077429054274</c:v>
                </c:pt>
                <c:pt idx="33">
                  <c:v>16.382389717929382</c:v>
                </c:pt>
                <c:pt idx="34">
                  <c:v>16.35007606013858</c:v>
                </c:pt>
                <c:pt idx="35">
                  <c:v>16.317146030922881</c:v>
                </c:pt>
                <c:pt idx="36">
                  <c:v>16.283609388157249</c:v>
                </c:pt>
                <c:pt idx="37">
                  <c:v>16.249476069469075</c:v>
                </c:pt>
                <c:pt idx="38">
                  <c:v>16.214756189300861</c:v>
                </c:pt>
                <c:pt idx="39">
                  <c:v>16.179460035906171</c:v>
                </c:pt>
                <c:pt idx="40">
                  <c:v>16.143598068293375</c:v>
                </c:pt>
                <c:pt idx="41">
                  <c:v>16.107180913133565</c:v>
                </c:pt>
                <c:pt idx="42">
                  <c:v>16.070219361623451</c:v>
                </c:pt>
                <c:pt idx="43">
                  <c:v>16.032724366260638</c:v>
                </c:pt>
                <c:pt idx="44">
                  <c:v>15.994707037629375</c:v>
                </c:pt>
                <c:pt idx="45">
                  <c:v>15.956178641076589</c:v>
                </c:pt>
                <c:pt idx="46">
                  <c:v>15.917150593405831</c:v>
                </c:pt>
                <c:pt idx="47">
                  <c:v>15.87763445946587</c:v>
                </c:pt>
                <c:pt idx="48">
                  <c:v>15.837641948731523</c:v>
                </c:pt>
                <c:pt idx="49">
                  <c:v>15.797184911863731</c:v>
                </c:pt>
                <c:pt idx="50">
                  <c:v>15.756275337147246</c:v>
                </c:pt>
                <c:pt idx="51">
                  <c:v>15.714925346971958</c:v>
                </c:pt>
                <c:pt idx="52">
                  <c:v>15.673147194227925</c:v>
                </c:pt>
                <c:pt idx="53">
                  <c:v>15.630953258692276</c:v>
                </c:pt>
                <c:pt idx="54">
                  <c:v>15.588356043329819</c:v>
                </c:pt>
                <c:pt idx="55">
                  <c:v>15.545368170619225</c:v>
                </c:pt>
                <c:pt idx="56">
                  <c:v>15.502002378799535</c:v>
                </c:pt>
                <c:pt idx="57">
                  <c:v>15.458271518086253</c:v>
                </c:pt>
                <c:pt idx="58">
                  <c:v>15.41418854687252</c:v>
                </c:pt>
                <c:pt idx="59">
                  <c:v>15.351160413323477</c:v>
                </c:pt>
                <c:pt idx="60">
                  <c:v>15.30628063263295</c:v>
                </c:pt>
                <c:pt idx="61">
                  <c:v>15.261093779621445</c:v>
                </c:pt>
                <c:pt idx="62">
                  <c:v>15.215613244133449</c:v>
                </c:pt>
                <c:pt idx="63">
                  <c:v>15.169852503038028</c:v>
                </c:pt>
                <c:pt idx="64">
                  <c:v>15.123825116225575</c:v>
                </c:pt>
                <c:pt idx="65">
                  <c:v>15.077544722599251</c:v>
                </c:pt>
                <c:pt idx="66">
                  <c:v>15.031025036048279</c:v>
                </c:pt>
                <c:pt idx="67">
                  <c:v>14.984279841349931</c:v>
                </c:pt>
                <c:pt idx="68">
                  <c:v>14.937322990124118</c:v>
                </c:pt>
                <c:pt idx="69">
                  <c:v>14.890168396689349</c:v>
                </c:pt>
                <c:pt idx="70">
                  <c:v>14.8428300339793</c:v>
                </c:pt>
                <c:pt idx="71">
                  <c:v>14.795321929367514</c:v>
                </c:pt>
                <c:pt idx="72">
                  <c:v>14.747658160525653</c:v>
                </c:pt>
                <c:pt idx="73">
                  <c:v>14.699852851262104</c:v>
                </c:pt>
                <c:pt idx="74">
                  <c:v>14.651920167326798</c:v>
                </c:pt>
                <c:pt idx="75">
                  <c:v>14.603874312203413</c:v>
                </c:pt>
                <c:pt idx="76">
                  <c:v>14.555729522910642</c:v>
                </c:pt>
                <c:pt idx="77">
                  <c:v>14.507500065798773</c:v>
                </c:pt>
                <c:pt idx="78">
                  <c:v>14.459200232286639</c:v>
                </c:pt>
                <c:pt idx="79">
                  <c:v>14.410844334667507</c:v>
                </c:pt>
                <c:pt idx="80">
                  <c:v>14.362446701827231</c:v>
                </c:pt>
                <c:pt idx="81">
                  <c:v>14.314021675039157</c:v>
                </c:pt>
                <c:pt idx="82">
                  <c:v>14.265583603678703</c:v>
                </c:pt>
                <c:pt idx="83">
                  <c:v>14.217146840986675</c:v>
                </c:pt>
                <c:pt idx="84">
                  <c:v>14.16872573982633</c:v>
                </c:pt>
                <c:pt idx="85">
                  <c:v>14.120334648420068</c:v>
                </c:pt>
                <c:pt idx="86">
                  <c:v>14.071987906087514</c:v>
                </c:pt>
                <c:pt idx="87">
                  <c:v>14.023699839006735</c:v>
                </c:pt>
                <c:pt idx="88">
                  <c:v>13.97548475598435</c:v>
                </c:pt>
                <c:pt idx="89">
                  <c:v>13.927356944184918</c:v>
                </c:pt>
                <c:pt idx="90">
                  <c:v>13.90733283802844</c:v>
                </c:pt>
                <c:pt idx="91">
                  <c:v>13.85935306604334</c:v>
                </c:pt>
                <c:pt idx="92">
                  <c:v>13.811494977597146</c:v>
                </c:pt>
                <c:pt idx="93">
                  <c:v>13.763772754094553</c:v>
                </c:pt>
                <c:pt idx="94">
                  <c:v>13.716200536650186</c:v>
                </c:pt>
                <c:pt idx="95">
                  <c:v>13.668792421933764</c:v>
                </c:pt>
                <c:pt idx="96">
                  <c:v>13.621562458002847</c:v>
                </c:pt>
                <c:pt idx="97">
                  <c:v>13.574524640110035</c:v>
                </c:pt>
                <c:pt idx="98">
                  <c:v>13.527692906570987</c:v>
                </c:pt>
                <c:pt idx="99">
                  <c:v>13.481081134644047</c:v>
                </c:pt>
                <c:pt idx="100">
                  <c:v>13.434703136408089</c:v>
                </c:pt>
                <c:pt idx="101">
                  <c:v>13.388572654659972</c:v>
                </c:pt>
                <c:pt idx="102">
                  <c:v>13.342703358852182</c:v>
                </c:pt>
                <c:pt idx="103">
                  <c:v>13.2971088410567</c:v>
                </c:pt>
                <c:pt idx="104">
                  <c:v>13.251802611903521</c:v>
                </c:pt>
                <c:pt idx="105">
                  <c:v>13.20679809661571</c:v>
                </c:pt>
                <c:pt idx="106">
                  <c:v>13.162108630992913</c:v>
                </c:pt>
                <c:pt idx="107">
                  <c:v>13.117747457497714</c:v>
                </c:pt>
                <c:pt idx="108">
                  <c:v>13.073727721298471</c:v>
                </c:pt>
                <c:pt idx="109">
                  <c:v>13.030062466388449</c:v>
                </c:pt>
                <c:pt idx="110">
                  <c:v>12.98676463172972</c:v>
                </c:pt>
                <c:pt idx="111">
                  <c:v>12.943847047409657</c:v>
                </c:pt>
                <c:pt idx="112">
                  <c:v>12.901322430830133</c:v>
                </c:pt>
                <c:pt idx="113">
                  <c:v>12.859203382948365</c:v>
                </c:pt>
                <c:pt idx="114">
                  <c:v>12.817502384556148</c:v>
                </c:pt>
                <c:pt idx="115">
                  <c:v>12.776231792550472</c:v>
                </c:pt>
                <c:pt idx="116">
                  <c:v>12.735403836307164</c:v>
                </c:pt>
                <c:pt idx="117">
                  <c:v>12.695030614022169</c:v>
                </c:pt>
                <c:pt idx="118">
                  <c:v>12.655124089161108</c:v>
                </c:pt>
                <c:pt idx="119">
                  <c:v>12.615696086884258</c:v>
                </c:pt>
                <c:pt idx="120">
                  <c:v>12.560681635905098</c:v>
                </c:pt>
                <c:pt idx="121">
                  <c:v>12.522458013781881</c:v>
                </c:pt>
                <c:pt idx="122">
                  <c:v>12.484752226060218</c:v>
                </c:pt>
                <c:pt idx="123">
                  <c:v>12.447575445786736</c:v>
                </c:pt>
                <c:pt idx="124">
                  <c:v>12.410938689235914</c:v>
                </c:pt>
                <c:pt idx="125">
                  <c:v>12.374852812677149</c:v>
                </c:pt>
                <c:pt idx="126">
                  <c:v>12.33932850913056</c:v>
                </c:pt>
                <c:pt idx="127">
                  <c:v>12.304376305210299</c:v>
                </c:pt>
                <c:pt idx="128">
                  <c:v>12.270006558012506</c:v>
                </c:pt>
                <c:pt idx="129">
                  <c:v>12.236229452038572</c:v>
                </c:pt>
                <c:pt idx="130">
                  <c:v>12.203054996170303</c:v>
                </c:pt>
                <c:pt idx="131">
                  <c:v>12.170493020711529</c:v>
                </c:pt>
                <c:pt idx="132">
                  <c:v>12.138553174485203</c:v>
                </c:pt>
                <c:pt idx="133">
                  <c:v>12.107244921953605</c:v>
                </c:pt>
                <c:pt idx="134">
                  <c:v>12.076577540421233</c:v>
                </c:pt>
                <c:pt idx="135">
                  <c:v>12.046560117308056</c:v>
                </c:pt>
                <c:pt idx="136">
                  <c:v>12.01720154741782</c:v>
                </c:pt>
                <c:pt idx="137">
                  <c:v>11.988510530328391</c:v>
                </c:pt>
                <c:pt idx="138">
                  <c:v>11.960495567804411</c:v>
                </c:pt>
                <c:pt idx="139">
                  <c:v>11.933164961286955</c:v>
                </c:pt>
                <c:pt idx="140">
                  <c:v>11.90652680942736</c:v>
                </c:pt>
                <c:pt idx="141">
                  <c:v>11.880589005679289</c:v>
                </c:pt>
                <c:pt idx="142">
                  <c:v>11.855359235979256</c:v>
                </c:pt>
                <c:pt idx="143">
                  <c:v>11.83084497644975</c:v>
                </c:pt>
                <c:pt idx="144">
                  <c:v>11.807053491192452</c:v>
                </c:pt>
                <c:pt idx="145">
                  <c:v>11.783991830140536</c:v>
                </c:pt>
                <c:pt idx="146">
                  <c:v>11.761666826964204</c:v>
                </c:pt>
                <c:pt idx="147">
                  <c:v>11.740085097041234</c:v>
                </c:pt>
                <c:pt idx="148">
                  <c:v>11.719253035501811</c:v>
                </c:pt>
                <c:pt idx="149">
                  <c:v>11.699176815339765</c:v>
                </c:pt>
                <c:pt idx="150">
                  <c:v>11.67986238557017</c:v>
                </c:pt>
                <c:pt idx="151">
                  <c:v>11.672040909051253</c:v>
                </c:pt>
                <c:pt idx="152">
                  <c:v>11.653815425467673</c:v>
                </c:pt>
                <c:pt idx="153">
                  <c:v>11.636365173835502</c:v>
                </c:pt>
                <c:pt idx="154">
                  <c:v>11.619695325042628</c:v>
                </c:pt>
                <c:pt idx="155">
                  <c:v>11.603810818723128</c:v>
                </c:pt>
                <c:pt idx="156">
                  <c:v>11.588716361797484</c:v>
                </c:pt>
                <c:pt idx="157">
                  <c:v>11.574416427082241</c:v>
                </c:pt>
                <c:pt idx="158">
                  <c:v>11.560915251955032</c:v>
                </c:pt>
                <c:pt idx="159">
                  <c:v>11.548216837104132</c:v>
                </c:pt>
                <c:pt idx="160">
                  <c:v>11.536324945345379</c:v>
                </c:pt>
                <c:pt idx="161">
                  <c:v>11.525243100504081</c:v>
                </c:pt>
                <c:pt idx="162">
                  <c:v>11.514974586368732</c:v>
                </c:pt>
                <c:pt idx="163">
                  <c:v>11.505522445720723</c:v>
                </c:pt>
                <c:pt idx="164">
                  <c:v>11.496889479435323</c:v>
                </c:pt>
                <c:pt idx="165">
                  <c:v>11.489078245644929</c:v>
                </c:pt>
                <c:pt idx="166">
                  <c:v>11.482091058988349</c:v>
                </c:pt>
                <c:pt idx="167">
                  <c:v>11.475929989918306</c:v>
                </c:pt>
                <c:pt idx="168">
                  <c:v>11.470596864093832</c:v>
                </c:pt>
                <c:pt idx="169">
                  <c:v>11.466093261834516</c:v>
                </c:pt>
                <c:pt idx="170">
                  <c:v>11.462420517654557</c:v>
                </c:pt>
                <c:pt idx="171">
                  <c:v>11.45957971986784</c:v>
                </c:pt>
                <c:pt idx="172">
                  <c:v>11.457571710264224</c:v>
                </c:pt>
                <c:pt idx="173">
                  <c:v>11.456397083859953</c:v>
                </c:pt>
                <c:pt idx="174">
                  <c:v>11.456056188722183</c:v>
                </c:pt>
                <c:pt idx="175">
                  <c:v>11.456549125865576</c:v>
                </c:pt>
                <c:pt idx="176">
                  <c:v>11.457875749222321</c:v>
                </c:pt>
                <c:pt idx="177">
                  <c:v>11.460035665685007</c:v>
                </c:pt>
                <c:pt idx="178">
                  <c:v>11.463028235224227</c:v>
                </c:pt>
                <c:pt idx="179">
                  <c:v>11.466852571076409</c:v>
                </c:pt>
                <c:pt idx="180">
                  <c:v>11.471507540008577</c:v>
                </c:pt>
                <c:pt idx="181">
                  <c:v>11.476991762653597</c:v>
                </c:pt>
                <c:pt idx="182">
                  <c:v>11.479521222583742</c:v>
                </c:pt>
                <c:pt idx="183">
                  <c:v>11.486177381151098</c:v>
                </c:pt>
                <c:pt idx="184">
                  <c:v>11.493658446440987</c:v>
                </c:pt>
                <c:pt idx="185">
                  <c:v>11.501962201650727</c:v>
                </c:pt>
                <c:pt idx="186">
                  <c:v>11.511086186200194</c:v>
                </c:pt>
                <c:pt idx="187">
                  <c:v>11.521027696453926</c:v>
                </c:pt>
                <c:pt idx="188">
                  <c:v>11.5317837865288</c:v>
                </c:pt>
                <c:pt idx="189">
                  <c:v>11.543351269164459</c:v>
                </c:pt>
                <c:pt idx="190">
                  <c:v>11.555726716665056</c:v>
                </c:pt>
                <c:pt idx="191">
                  <c:v>11.568906461916978</c:v>
                </c:pt>
                <c:pt idx="192">
                  <c:v>11.582886599478528</c:v>
                </c:pt>
                <c:pt idx="193">
                  <c:v>11.597662986734834</c:v>
                </c:pt>
                <c:pt idx="194">
                  <c:v>11.613231245120332</c:v>
                </c:pt>
                <c:pt idx="195">
                  <c:v>11.629586761425589</c:v>
                </c:pt>
                <c:pt idx="196">
                  <c:v>11.646724689159999</c:v>
                </c:pt>
                <c:pt idx="197">
                  <c:v>11.664639949984016</c:v>
                </c:pt>
                <c:pt idx="198">
                  <c:v>11.683327235217201</c:v>
                </c:pt>
                <c:pt idx="199">
                  <c:v>11.702781007415489</c:v>
                </c:pt>
                <c:pt idx="200">
                  <c:v>11.722995502008501</c:v>
                </c:pt>
                <c:pt idx="201">
                  <c:v>11.743964729003217</c:v>
                </c:pt>
                <c:pt idx="202">
                  <c:v>11.765682474762786</c:v>
                </c:pt>
                <c:pt idx="203">
                  <c:v>11.788142303852609</c:v>
                </c:pt>
                <c:pt idx="204">
                  <c:v>11.811337560943095</c:v>
                </c:pt>
                <c:pt idx="205">
                  <c:v>11.835261372774072</c:v>
                </c:pt>
                <c:pt idx="206">
                  <c:v>11.859906650206188</c:v>
                </c:pt>
                <c:pt idx="207">
                  <c:v>11.885266090317289</c:v>
                </c:pt>
                <c:pt idx="208">
                  <c:v>11.911332178547248</c:v>
                </c:pt>
                <c:pt idx="209">
                  <c:v>11.938097190956858</c:v>
                </c:pt>
                <c:pt idx="210">
                  <c:v>12.03470807102096</c:v>
                </c:pt>
                <c:pt idx="211">
                  <c:v>12.0644623594244</c:v>
                </c:pt>
                <c:pt idx="212">
                  <c:v>12.094870196236574</c:v>
                </c:pt>
                <c:pt idx="213">
                  <c:v>12.125922570946328</c:v>
                </c:pt>
                <c:pt idx="214">
                  <c:v>12.15761028207123</c:v>
                </c:pt>
                <c:pt idx="215">
                  <c:v>12.189923939858598</c:v>
                </c:pt>
                <c:pt idx="216">
                  <c:v>12.222853969077756</c:v>
                </c:pt>
                <c:pt idx="217">
                  <c:v>12.256390611843401</c:v>
                </c:pt>
                <c:pt idx="218">
                  <c:v>12.290523930531585</c:v>
                </c:pt>
                <c:pt idx="219">
                  <c:v>12.325243810699812</c:v>
                </c:pt>
                <c:pt idx="220">
                  <c:v>12.36053996409451</c:v>
                </c:pt>
                <c:pt idx="221">
                  <c:v>12.396401931707317</c:v>
                </c:pt>
                <c:pt idx="222">
                  <c:v>12.432819086867138</c:v>
                </c:pt>
                <c:pt idx="223">
                  <c:v>12.469780638377262</c:v>
                </c:pt>
                <c:pt idx="224">
                  <c:v>12.507275633740088</c:v>
                </c:pt>
                <c:pt idx="225">
                  <c:v>12.545292962371359</c:v>
                </c:pt>
                <c:pt idx="226">
                  <c:v>12.583821358924153</c:v>
                </c:pt>
                <c:pt idx="227">
                  <c:v>12.622849406594922</c:v>
                </c:pt>
                <c:pt idx="228">
                  <c:v>12.662365540534891</c:v>
                </c:pt>
                <c:pt idx="229">
                  <c:v>12.702358051264996</c:v>
                </c:pt>
                <c:pt idx="230">
                  <c:v>12.74281508813705</c:v>
                </c:pt>
                <c:pt idx="231">
                  <c:v>12.783724662853544</c:v>
                </c:pt>
                <c:pt idx="232">
                  <c:v>12.825074653028839</c:v>
                </c:pt>
                <c:pt idx="233">
                  <c:v>12.866852805772881</c:v>
                </c:pt>
                <c:pt idx="234">
                  <c:v>12.909046741308536</c:v>
                </c:pt>
                <c:pt idx="235">
                  <c:v>12.951643956671001</c:v>
                </c:pt>
                <c:pt idx="236">
                  <c:v>12.99463182937704</c:v>
                </c:pt>
                <c:pt idx="237">
                  <c:v>13.037997621201299</c:v>
                </c:pt>
                <c:pt idx="238">
                  <c:v>13.081728481914588</c:v>
                </c:pt>
                <c:pt idx="239">
                  <c:v>13.125811453123651</c:v>
                </c:pt>
                <c:pt idx="240">
                  <c:v>13.170233472097443</c:v>
                </c:pt>
                <c:pt idx="241">
                  <c:v>13.188839586677378</c:v>
                </c:pt>
                <c:pt idx="242">
                  <c:v>13.233719367367913</c:v>
                </c:pt>
                <c:pt idx="243">
                  <c:v>13.278906220379424</c:v>
                </c:pt>
                <c:pt idx="244">
                  <c:v>13.324386755862605</c:v>
                </c:pt>
                <c:pt idx="245">
                  <c:v>13.370147496962852</c:v>
                </c:pt>
                <c:pt idx="246">
                  <c:v>13.416174883775309</c:v>
                </c:pt>
                <c:pt idx="247">
                  <c:v>13.462455277396735</c:v>
                </c:pt>
                <c:pt idx="248">
                  <c:v>13.508974963952616</c:v>
                </c:pt>
                <c:pt idx="249">
                  <c:v>13.555720158650967</c:v>
                </c:pt>
                <c:pt idx="250">
                  <c:v>13.602677009876784</c:v>
                </c:pt>
                <c:pt idx="251">
                  <c:v>13.649831603306565</c:v>
                </c:pt>
                <c:pt idx="252">
                  <c:v>13.69716996602161</c:v>
                </c:pt>
                <c:pt idx="253">
                  <c:v>13.744678070633398</c:v>
                </c:pt>
                <c:pt idx="254">
                  <c:v>13.792341839470218</c:v>
                </c:pt>
                <c:pt idx="255">
                  <c:v>13.840147148733754</c:v>
                </c:pt>
                <c:pt idx="256">
                  <c:v>13.888079832674121</c:v>
                </c:pt>
                <c:pt idx="257">
                  <c:v>13.936125687797508</c:v>
                </c:pt>
                <c:pt idx="258">
                  <c:v>13.98427047708519</c:v>
                </c:pt>
                <c:pt idx="259">
                  <c:v>14.032499934202152</c:v>
                </c:pt>
                <c:pt idx="260">
                  <c:v>14.080799767714288</c:v>
                </c:pt>
                <c:pt idx="261">
                  <c:v>14.129155665333421</c:v>
                </c:pt>
                <c:pt idx="262">
                  <c:v>14.177553298173697</c:v>
                </c:pt>
                <c:pt idx="263">
                  <c:v>14.225978324961773</c:v>
                </c:pt>
                <c:pt idx="264">
                  <c:v>14.274416396322225</c:v>
                </c:pt>
                <c:pt idx="265">
                  <c:v>14.322853159009135</c:v>
                </c:pt>
                <c:pt idx="266">
                  <c:v>14.371274260174598</c:v>
                </c:pt>
                <c:pt idx="267">
                  <c:v>14.419665351580861</c:v>
                </c:pt>
                <c:pt idx="268">
                  <c:v>14.468012093913412</c:v>
                </c:pt>
                <c:pt idx="269">
                  <c:v>14.51630016099419</c:v>
                </c:pt>
                <c:pt idx="270">
                  <c:v>14.564515244016572</c:v>
                </c:pt>
                <c:pt idx="271">
                  <c:v>14.632667161972481</c:v>
                </c:pt>
                <c:pt idx="272">
                  <c:v>14.680646933957579</c:v>
                </c:pt>
                <c:pt idx="273">
                  <c:v>14.72850502239872</c:v>
                </c:pt>
                <c:pt idx="274">
                  <c:v>14.776227245906361</c:v>
                </c:pt>
                <c:pt idx="275">
                  <c:v>14.823799463350724</c:v>
                </c:pt>
                <c:pt idx="276">
                  <c:v>14.871207578062142</c:v>
                </c:pt>
                <c:pt idx="277">
                  <c:v>14.918437541998056</c:v>
                </c:pt>
                <c:pt idx="278">
                  <c:v>14.965475359890865</c:v>
                </c:pt>
                <c:pt idx="279">
                  <c:v>15.012307093429909</c:v>
                </c:pt>
                <c:pt idx="280">
                  <c:v>15.058918865351933</c:v>
                </c:pt>
                <c:pt idx="281">
                  <c:v>15.105296863592798</c:v>
                </c:pt>
                <c:pt idx="282">
                  <c:v>15.15142734534091</c:v>
                </c:pt>
                <c:pt idx="283">
                  <c:v>15.197296641143861</c:v>
                </c:pt>
                <c:pt idx="284">
                  <c:v>15.242891158944172</c:v>
                </c:pt>
                <c:pt idx="285">
                  <c:v>15.288197388097343</c:v>
                </c:pt>
                <c:pt idx="286">
                  <c:v>15.333201903385149</c:v>
                </c:pt>
                <c:pt idx="287">
                  <c:v>15.377891369003235</c:v>
                </c:pt>
                <c:pt idx="288">
                  <c:v>15.422252542503134</c:v>
                </c:pt>
                <c:pt idx="289">
                  <c:v>15.46627227870237</c:v>
                </c:pt>
                <c:pt idx="290">
                  <c:v>15.509937533612385</c:v>
                </c:pt>
                <c:pt idx="291">
                  <c:v>15.553235368271105</c:v>
                </c:pt>
                <c:pt idx="292">
                  <c:v>15.596152952591162</c:v>
                </c:pt>
                <c:pt idx="293">
                  <c:v>15.638677569170678</c:v>
                </c:pt>
                <c:pt idx="294">
                  <c:v>15.680796617048008</c:v>
                </c:pt>
                <c:pt idx="295">
                  <c:v>15.722497615444647</c:v>
                </c:pt>
                <c:pt idx="296">
                  <c:v>15.763768207450315</c:v>
                </c:pt>
                <c:pt idx="297">
                  <c:v>15.804596163693615</c:v>
                </c:pt>
                <c:pt idx="298">
                  <c:v>15.844969385978601</c:v>
                </c:pt>
                <c:pt idx="299">
                  <c:v>15.884875910839654</c:v>
                </c:pt>
                <c:pt idx="300">
                  <c:v>15.924303913116493</c:v>
                </c:pt>
                <c:pt idx="301">
                  <c:v>15.96324170944521</c:v>
                </c:pt>
                <c:pt idx="302">
                  <c:v>15.979318364091572</c:v>
                </c:pt>
                <c:pt idx="303">
                  <c:v>16.017541986218848</c:v>
                </c:pt>
                <c:pt idx="304">
                  <c:v>16.055247773940501</c:v>
                </c:pt>
                <c:pt idx="305">
                  <c:v>16.092424554213974</c:v>
                </c:pt>
                <c:pt idx="306">
                  <c:v>16.129061310764783</c:v>
                </c:pt>
                <c:pt idx="307">
                  <c:v>16.165147187323537</c:v>
                </c:pt>
                <c:pt idx="308">
                  <c:v>16.200671490870114</c:v>
                </c:pt>
                <c:pt idx="309">
                  <c:v>16.235623694790366</c:v>
                </c:pt>
                <c:pt idx="310">
                  <c:v>16.269993441988149</c:v>
                </c:pt>
                <c:pt idx="311">
                  <c:v>16.30377054796207</c:v>
                </c:pt>
                <c:pt idx="312">
                  <c:v>16.336945003830326</c:v>
                </c:pt>
                <c:pt idx="313">
                  <c:v>16.369506979289088</c:v>
                </c:pt>
                <c:pt idx="314">
                  <c:v>16.401446825515404</c:v>
                </c:pt>
                <c:pt idx="315">
                  <c:v>16.432755078046988</c:v>
                </c:pt>
                <c:pt idx="316">
                  <c:v>16.46342245957614</c:v>
                </c:pt>
                <c:pt idx="317">
                  <c:v>16.493439882692513</c:v>
                </c:pt>
                <c:pt idx="318">
                  <c:v>16.522798452582737</c:v>
                </c:pt>
                <c:pt idx="319">
                  <c:v>16.551489469672152</c:v>
                </c:pt>
                <c:pt idx="320">
                  <c:v>16.579504432196121</c:v>
                </c:pt>
                <c:pt idx="321">
                  <c:v>16.606835038713562</c:v>
                </c:pt>
                <c:pt idx="322">
                  <c:v>16.633473190573142</c:v>
                </c:pt>
                <c:pt idx="323">
                  <c:v>16.659410994318499</c:v>
                </c:pt>
                <c:pt idx="324">
                  <c:v>16.684640764021221</c:v>
                </c:pt>
                <c:pt idx="325">
                  <c:v>16.709155023550714</c:v>
                </c:pt>
                <c:pt idx="326">
                  <c:v>16.732946508805522</c:v>
                </c:pt>
                <c:pt idx="327">
                  <c:v>16.756008169857502</c:v>
                </c:pt>
                <c:pt idx="328">
                  <c:v>16.778333173036216</c:v>
                </c:pt>
                <c:pt idx="329">
                  <c:v>16.799914902959173</c:v>
                </c:pt>
                <c:pt idx="330">
                  <c:v>16.820746964496418</c:v>
                </c:pt>
                <c:pt idx="331">
                  <c:v>16.840823184660611</c:v>
                </c:pt>
                <c:pt idx="332">
                  <c:v>16.867959090949103</c:v>
                </c:pt>
                <c:pt idx="333">
                  <c:v>16.886184574530784</c:v>
                </c:pt>
                <c:pt idx="334">
                  <c:v>16.903634826163021</c:v>
                </c:pt>
                <c:pt idx="335">
                  <c:v>16.920304674957684</c:v>
                </c:pt>
                <c:pt idx="336">
                  <c:v>16.936189181277168</c:v>
                </c:pt>
                <c:pt idx="337">
                  <c:v>16.951283638201243</c:v>
                </c:pt>
                <c:pt idx="338">
                  <c:v>16.965583572918025</c:v>
                </c:pt>
                <c:pt idx="339">
                  <c:v>16.979084748045217</c:v>
                </c:pt>
                <c:pt idx="340">
                  <c:v>16.991783162896105</c:v>
                </c:pt>
                <c:pt idx="341">
                  <c:v>17.003675054653627</c:v>
                </c:pt>
                <c:pt idx="342">
                  <c:v>17.01475689949612</c:v>
                </c:pt>
                <c:pt idx="343">
                  <c:v>17.025025413631457</c:v>
                </c:pt>
                <c:pt idx="344">
                  <c:v>17.034477554278492</c:v>
                </c:pt>
                <c:pt idx="345">
                  <c:v>17.043110520564834</c:v>
                </c:pt>
                <c:pt idx="346">
                  <c:v>17.050921754355212</c:v>
                </c:pt>
                <c:pt idx="347">
                  <c:v>17.057908941011775</c:v>
                </c:pt>
                <c:pt idx="348">
                  <c:v>17.064070010081803</c:v>
                </c:pt>
                <c:pt idx="349">
                  <c:v>17.06940313590626</c:v>
                </c:pt>
                <c:pt idx="350">
                  <c:v>17.073906738165562</c:v>
                </c:pt>
                <c:pt idx="351">
                  <c:v>17.077579482345506</c:v>
                </c:pt>
                <c:pt idx="352">
                  <c:v>17.080420280132206</c:v>
                </c:pt>
                <c:pt idx="353">
                  <c:v>17.082428289735805</c:v>
                </c:pt>
                <c:pt idx="354">
                  <c:v>17.083602916140062</c:v>
                </c:pt>
                <c:pt idx="355">
                  <c:v>17.083943811277813</c:v>
                </c:pt>
                <c:pt idx="356">
                  <c:v>17.083450874134407</c:v>
                </c:pt>
                <c:pt idx="357">
                  <c:v>17.082124250777643</c:v>
                </c:pt>
                <c:pt idx="358">
                  <c:v>17.079964334314944</c:v>
                </c:pt>
                <c:pt idx="359">
                  <c:v>17.076971764775706</c:v>
                </c:pt>
                <c:pt idx="360">
                  <c:v>17.073147428923509</c:v>
                </c:pt>
                <c:pt idx="361">
                  <c:v>17.068492459991326</c:v>
                </c:pt>
                <c:pt idx="362">
                  <c:v>17.063008237346288</c:v>
                </c:pt>
                <c:pt idx="363">
                  <c:v>17.060478777416797</c:v>
                </c:pt>
                <c:pt idx="364">
                  <c:v>17.053822618848766</c:v>
                </c:pt>
                <c:pt idx="365">
                  <c:v>17.046341553558861</c:v>
                </c:pt>
                <c:pt idx="366">
                  <c:v>17.038037798349105</c:v>
                </c:pt>
                <c:pt idx="367">
                  <c:v>17.028913813800632</c:v>
                </c:pt>
                <c:pt idx="368">
                  <c:v>17.018972303545876</c:v>
                </c:pt>
                <c:pt idx="369">
                  <c:v>17.008216213470984</c:v>
                </c:pt>
                <c:pt idx="370">
                  <c:v>16.996648730836576</c:v>
                </c:pt>
                <c:pt idx="371">
                  <c:v>16.984273283336048</c:v>
                </c:pt>
                <c:pt idx="372">
                  <c:v>16.971093538082762</c:v>
                </c:pt>
                <c:pt idx="373">
                  <c:v>16.957113400521198</c:v>
                </c:pt>
                <c:pt idx="374">
                  <c:v>16.942337013266478</c:v>
                </c:pt>
                <c:pt idx="375">
                  <c:v>16.926768754879362</c:v>
                </c:pt>
                <c:pt idx="376">
                  <c:v>16.910413238574087</c:v>
                </c:pt>
                <c:pt idx="377">
                  <c:v>16.893275310839662</c:v>
                </c:pt>
                <c:pt idx="378">
                  <c:v>16.875360050015633</c:v>
                </c:pt>
                <c:pt idx="379">
                  <c:v>16.856672764782431</c:v>
                </c:pt>
                <c:pt idx="380">
                  <c:v>16.83721899258413</c:v>
                </c:pt>
                <c:pt idx="381">
                  <c:v>16.8170044979911</c:v>
                </c:pt>
                <c:pt idx="382">
                  <c:v>16.796035270996374</c:v>
                </c:pt>
                <c:pt idx="383">
                  <c:v>16.774317525236789</c:v>
                </c:pt>
                <c:pt idx="384">
                  <c:v>16.751857696146953</c:v>
                </c:pt>
                <c:pt idx="385">
                  <c:v>16.728662439056453</c:v>
                </c:pt>
                <c:pt idx="386">
                  <c:v>16.70473862722546</c:v>
                </c:pt>
                <c:pt idx="387">
                  <c:v>16.680093349793331</c:v>
                </c:pt>
                <c:pt idx="388">
                  <c:v>16.654733909684932</c:v>
                </c:pt>
                <c:pt idx="389">
                  <c:v>16.628667821452243</c:v>
                </c:pt>
                <c:pt idx="390">
                  <c:v>16.60190280904262</c:v>
                </c:pt>
                <c:pt idx="391">
                  <c:v>16.574446803504163</c:v>
                </c:pt>
                <c:pt idx="392">
                  <c:v>16.546307940640848</c:v>
                </c:pt>
                <c:pt idx="393">
                  <c:v>16.517494558610974</c:v>
                </c:pt>
                <c:pt idx="394">
                  <c:v>16.505291928978473</c:v>
                </c:pt>
                <c:pt idx="395">
                  <c:v>16.475537640575023</c:v>
                </c:pt>
                <c:pt idx="396">
                  <c:v>16.445129803766083</c:v>
                </c:pt>
                <c:pt idx="397">
                  <c:v>16.414077429053069</c:v>
                </c:pt>
                <c:pt idx="398">
                  <c:v>16.382389717928156</c:v>
                </c:pt>
                <c:pt idx="399">
                  <c:v>16.350076060140776</c:v>
                </c:pt>
                <c:pt idx="400">
                  <c:v>16.317146030921606</c:v>
                </c:pt>
                <c:pt idx="401">
                  <c:v>16.283609388155952</c:v>
                </c:pt>
                <c:pt idx="402">
                  <c:v>16.249476069467754</c:v>
                </c:pt>
                <c:pt idx="403">
                  <c:v>16.214756189303216</c:v>
                </c:pt>
                <c:pt idx="404">
                  <c:v>16.179460035904807</c:v>
                </c:pt>
                <c:pt idx="405">
                  <c:v>16.14359806829199</c:v>
                </c:pt>
                <c:pt idx="406">
                  <c:v>16.107180913136034</c:v>
                </c:pt>
                <c:pt idx="407">
                  <c:v>16.070219361622023</c:v>
                </c:pt>
                <c:pt idx="408">
                  <c:v>16.032724366259188</c:v>
                </c:pt>
                <c:pt idx="409">
                  <c:v>15.994707037627906</c:v>
                </c:pt>
                <c:pt idx="410">
                  <c:v>15.9561786410792</c:v>
                </c:pt>
                <c:pt idx="411">
                  <c:v>15.917150593404322</c:v>
                </c:pt>
                <c:pt idx="412">
                  <c:v>15.877634459464346</c:v>
                </c:pt>
                <c:pt idx="413">
                  <c:v>15.83764194873423</c:v>
                </c:pt>
                <c:pt idx="414">
                  <c:v>15.797184911866468</c:v>
                </c:pt>
                <c:pt idx="415">
                  <c:v>15.756275337145667</c:v>
                </c:pt>
                <c:pt idx="416">
                  <c:v>15.714925346970363</c:v>
                </c:pt>
                <c:pt idx="417">
                  <c:v>15.673147194230751</c:v>
                </c:pt>
                <c:pt idx="418">
                  <c:v>15.630953258690649</c:v>
                </c:pt>
                <c:pt idx="419">
                  <c:v>15.588356043328178</c:v>
                </c:pt>
                <c:pt idx="420">
                  <c:v>15.54536817062213</c:v>
                </c:pt>
                <c:pt idx="421">
                  <c:v>15.502002378797863</c:v>
                </c:pt>
                <c:pt idx="422">
                  <c:v>15.458271518084569</c:v>
                </c:pt>
                <c:pt idx="423">
                  <c:v>15.414188546875499</c:v>
                </c:pt>
                <c:pt idx="424">
                  <c:v>15.351160413326488</c:v>
                </c:pt>
                <c:pt idx="425">
                  <c:v>15.306280632631221</c:v>
                </c:pt>
                <c:pt idx="426">
                  <c:v>15.261093779619705</c:v>
                </c:pt>
                <c:pt idx="427">
                  <c:v>15.215613244136518</c:v>
                </c:pt>
                <c:pt idx="428">
                  <c:v>15.169852503036267</c:v>
                </c:pt>
                <c:pt idx="429">
                  <c:v>15.123825116223804</c:v>
                </c:pt>
                <c:pt idx="430">
                  <c:v>15.077544722602374</c:v>
                </c:pt>
                <c:pt idx="431">
                  <c:v>15.031025036051417</c:v>
                </c:pt>
                <c:pt idx="432">
                  <c:v>14.984279841348133</c:v>
                </c:pt>
                <c:pt idx="433">
                  <c:v>14.937322990122313</c:v>
                </c:pt>
                <c:pt idx="434">
                  <c:v>14.890168396692529</c:v>
                </c:pt>
                <c:pt idx="435">
                  <c:v>14.84283003397748</c:v>
                </c:pt>
                <c:pt idx="436">
                  <c:v>14.795321929365688</c:v>
                </c:pt>
                <c:pt idx="437">
                  <c:v>14.747658160528866</c:v>
                </c:pt>
                <c:pt idx="438">
                  <c:v>14.699852851265327</c:v>
                </c:pt>
                <c:pt idx="439">
                  <c:v>14.651920167324958</c:v>
                </c:pt>
                <c:pt idx="440">
                  <c:v>14.603874312201567</c:v>
                </c:pt>
                <c:pt idx="441">
                  <c:v>14.555729522913884</c:v>
                </c:pt>
                <c:pt idx="442">
                  <c:v>14.507500065796922</c:v>
                </c:pt>
                <c:pt idx="443">
                  <c:v>14.459200232284784</c:v>
                </c:pt>
                <c:pt idx="444">
                  <c:v>14.410844334665651</c:v>
                </c:pt>
                <c:pt idx="445">
                  <c:v>14.362446701830489</c:v>
                </c:pt>
                <c:pt idx="446">
                  <c:v>14.314021675037297</c:v>
                </c:pt>
                <c:pt idx="447">
                  <c:v>14.265583603676845</c:v>
                </c:pt>
                <c:pt idx="448">
                  <c:v>14.217146840989935</c:v>
                </c:pt>
                <c:pt idx="449">
                  <c:v>14.168725739829588</c:v>
                </c:pt>
                <c:pt idx="450">
                  <c:v>14.120334648418211</c:v>
                </c:pt>
                <c:pt idx="451">
                  <c:v>14.071987906085662</c:v>
                </c:pt>
                <c:pt idx="452">
                  <c:v>14.023699839009984</c:v>
                </c:pt>
                <c:pt idx="453">
                  <c:v>13.975484755982501</c:v>
                </c:pt>
                <c:pt idx="454">
                  <c:v>13.927356944183073</c:v>
                </c:pt>
                <c:pt idx="455">
                  <c:v>13.907332838026598</c:v>
                </c:pt>
                <c:pt idx="456">
                  <c:v>13.859353066041502</c:v>
                </c:pt>
                <c:pt idx="457">
                  <c:v>13.811494977600363</c:v>
                </c:pt>
                <c:pt idx="458">
                  <c:v>13.763772754092725</c:v>
                </c:pt>
                <c:pt idx="459">
                  <c:v>13.716200536648364</c:v>
                </c:pt>
                <c:pt idx="460">
                  <c:v>13.668792421936949</c:v>
                </c:pt>
                <c:pt idx="461">
                  <c:v>13.62156245800602</c:v>
                </c:pt>
                <c:pt idx="462">
                  <c:v>13.574524640108233</c:v>
                </c:pt>
                <c:pt idx="463">
                  <c:v>13.527692906569193</c:v>
                </c:pt>
                <c:pt idx="464">
                  <c:v>13.481081134647175</c:v>
                </c:pt>
                <c:pt idx="465">
                  <c:v>13.434703136406315</c:v>
                </c:pt>
                <c:pt idx="466">
                  <c:v>13.388572654658207</c:v>
                </c:pt>
                <c:pt idx="467">
                  <c:v>13.34270335885526</c:v>
                </c:pt>
                <c:pt idx="468">
                  <c:v>13.297108841054955</c:v>
                </c:pt>
                <c:pt idx="469">
                  <c:v>13.251802611901789</c:v>
                </c:pt>
                <c:pt idx="470">
                  <c:v>13.206798096613991</c:v>
                </c:pt>
                <c:pt idx="471">
                  <c:v>13.16210863099591</c:v>
                </c:pt>
                <c:pt idx="472">
                  <c:v>13.117747457496018</c:v>
                </c:pt>
                <c:pt idx="473">
                  <c:v>13.073727721296788</c:v>
                </c:pt>
                <c:pt idx="474">
                  <c:v>13.030062466386781</c:v>
                </c:pt>
                <c:pt idx="475">
                  <c:v>12.986764631732623</c:v>
                </c:pt>
                <c:pt idx="476">
                  <c:v>12.943847047408017</c:v>
                </c:pt>
                <c:pt idx="477">
                  <c:v>12.901322430828507</c:v>
                </c:pt>
                <c:pt idx="478">
                  <c:v>12.859203382951186</c:v>
                </c:pt>
                <c:pt idx="479">
                  <c:v>12.817502384554556</c:v>
                </c:pt>
                <c:pt idx="480">
                  <c:v>12.776231792548897</c:v>
                </c:pt>
                <c:pt idx="481">
                  <c:v>12.735403836305606</c:v>
                </c:pt>
                <c:pt idx="482">
                  <c:v>12.695030614024869</c:v>
                </c:pt>
                <c:pt idx="483">
                  <c:v>12.655124089159585</c:v>
                </c:pt>
                <c:pt idx="484">
                  <c:v>12.615696086882753</c:v>
                </c:pt>
                <c:pt idx="485">
                  <c:v>12.560681635907688</c:v>
                </c:pt>
                <c:pt idx="486">
                  <c:v>12.522458013780424</c:v>
                </c:pt>
                <c:pt idx="487">
                  <c:v>12.484752226058781</c:v>
                </c:pt>
                <c:pt idx="488">
                  <c:v>12.447575445785318</c:v>
                </c:pt>
                <c:pt idx="489">
                  <c:v>12.410938689238362</c:v>
                </c:pt>
                <c:pt idx="490">
                  <c:v>12.374852812675776</c:v>
                </c:pt>
                <c:pt idx="491">
                  <c:v>12.339328509129206</c:v>
                </c:pt>
                <c:pt idx="492">
                  <c:v>12.304376305212632</c:v>
                </c:pt>
                <c:pt idx="493">
                  <c:v>12.270006558014799</c:v>
                </c:pt>
                <c:pt idx="494">
                  <c:v>12.236229452037287</c:v>
                </c:pt>
                <c:pt idx="495">
                  <c:v>12.203054996169042</c:v>
                </c:pt>
                <c:pt idx="496">
                  <c:v>12.1704930207137</c:v>
                </c:pt>
                <c:pt idx="497">
                  <c:v>12.138553174483988</c:v>
                </c:pt>
                <c:pt idx="498">
                  <c:v>12.107244921952415</c:v>
                </c:pt>
                <c:pt idx="499">
                  <c:v>12.076577540423276</c:v>
                </c:pt>
                <c:pt idx="500">
                  <c:v>12.046560117310054</c:v>
                </c:pt>
                <c:pt idx="501">
                  <c:v>12.017201547416706</c:v>
                </c:pt>
                <c:pt idx="502">
                  <c:v>11.988510530327302</c:v>
                </c:pt>
                <c:pt idx="503">
                  <c:v>11.960495567806273</c:v>
                </c:pt>
                <c:pt idx="504">
                  <c:v>11.933164961285922</c:v>
                </c:pt>
                <c:pt idx="505">
                  <c:v>11.906526809426351</c:v>
                </c:pt>
                <c:pt idx="506">
                  <c:v>11.88058900568101</c:v>
                </c:pt>
                <c:pt idx="507">
                  <c:v>11.855359235978302</c:v>
                </c:pt>
                <c:pt idx="508">
                  <c:v>11.830844976448823</c:v>
                </c:pt>
                <c:pt idx="509">
                  <c:v>11.807053491194027</c:v>
                </c:pt>
                <c:pt idx="510">
                  <c:v>11.783991830142062</c:v>
                </c:pt>
                <c:pt idx="511">
                  <c:v>11.761666826963362</c:v>
                </c:pt>
                <c:pt idx="512">
                  <c:v>11.740085097040421</c:v>
                </c:pt>
                <c:pt idx="513">
                  <c:v>11.719253035503188</c:v>
                </c:pt>
                <c:pt idx="514">
                  <c:v>11.69917681533901</c:v>
                </c:pt>
                <c:pt idx="515">
                  <c:v>11.679862385569443</c:v>
                </c:pt>
                <c:pt idx="516">
                  <c:v>11.672040909050539</c:v>
                </c:pt>
                <c:pt idx="517">
                  <c:v>11.653815425468872</c:v>
                </c:pt>
                <c:pt idx="518">
                  <c:v>11.63636517383665</c:v>
                </c:pt>
                <c:pt idx="519">
                  <c:v>11.619695325042002</c:v>
                </c:pt>
                <c:pt idx="520">
                  <c:v>11.603810818722533</c:v>
                </c:pt>
                <c:pt idx="521">
                  <c:v>11.588716361798474</c:v>
                </c:pt>
                <c:pt idx="522">
                  <c:v>11.574416427081708</c:v>
                </c:pt>
                <c:pt idx="523">
                  <c:v>11.56091525195453</c:v>
                </c:pt>
                <c:pt idx="524">
                  <c:v>11.548216837103659</c:v>
                </c:pt>
                <c:pt idx="525">
                  <c:v>11.536324945346152</c:v>
                </c:pt>
                <c:pt idx="526">
                  <c:v>11.525243100503673</c:v>
                </c:pt>
                <c:pt idx="527">
                  <c:v>11.514974586368353</c:v>
                </c:pt>
                <c:pt idx="528">
                  <c:v>11.505522445721333</c:v>
                </c:pt>
                <c:pt idx="529">
                  <c:v>11.496889479435008</c:v>
                </c:pt>
                <c:pt idx="530">
                  <c:v>11.489078245644647</c:v>
                </c:pt>
                <c:pt idx="531">
                  <c:v>11.482091058988097</c:v>
                </c:pt>
                <c:pt idx="532">
                  <c:v>11.475929989918694</c:v>
                </c:pt>
                <c:pt idx="533">
                  <c:v>11.470596864093643</c:v>
                </c:pt>
                <c:pt idx="534">
                  <c:v>11.466093261834359</c:v>
                </c:pt>
                <c:pt idx="535">
                  <c:v>11.462420517654431</c:v>
                </c:pt>
                <c:pt idx="536">
                  <c:v>11.459579719868001</c:v>
                </c:pt>
                <c:pt idx="537">
                  <c:v>11.457571710264164</c:v>
                </c:pt>
                <c:pt idx="538">
                  <c:v>11.456397083859923</c:v>
                </c:pt>
                <c:pt idx="539">
                  <c:v>11.456056188722178</c:v>
                </c:pt>
                <c:pt idx="540">
                  <c:v>11.456549125865612</c:v>
                </c:pt>
                <c:pt idx="541">
                  <c:v>11.457875749222389</c:v>
                </c:pt>
                <c:pt idx="542">
                  <c:v>11.460035665685107</c:v>
                </c:pt>
                <c:pt idx="543">
                  <c:v>11.463028235223998</c:v>
                </c:pt>
                <c:pt idx="544">
                  <c:v>11.466852571076572</c:v>
                </c:pt>
                <c:pt idx="545">
                  <c:v>11.471507540008771</c:v>
                </c:pt>
                <c:pt idx="546">
                  <c:v>11.476991762653199</c:v>
                </c:pt>
                <c:pt idx="547">
                  <c:v>11.479521222583321</c:v>
                </c:pt>
                <c:pt idx="548">
                  <c:v>11.486177381150624</c:v>
                </c:pt>
                <c:pt idx="549">
                  <c:v>11.493658446441291</c:v>
                </c:pt>
                <c:pt idx="550">
                  <c:v>11.501962201651061</c:v>
                </c:pt>
                <c:pt idx="551">
                  <c:v>11.511086186199552</c:v>
                </c:pt>
                <c:pt idx="552">
                  <c:v>11.521027696454322</c:v>
                </c:pt>
                <c:pt idx="553">
                  <c:v>11.531783786529228</c:v>
                </c:pt>
                <c:pt idx="554">
                  <c:v>11.543351269163654</c:v>
                </c:pt>
                <c:pt idx="555">
                  <c:v>11.555726716664196</c:v>
                </c:pt>
                <c:pt idx="556">
                  <c:v>11.568906461917498</c:v>
                </c:pt>
                <c:pt idx="557">
                  <c:v>11.582886599479078</c:v>
                </c:pt>
                <c:pt idx="558">
                  <c:v>11.597662986733813</c:v>
                </c:pt>
                <c:pt idx="559">
                  <c:v>11.613231245120945</c:v>
                </c:pt>
                <c:pt idx="560">
                  <c:v>11.629586761426232</c:v>
                </c:pt>
                <c:pt idx="561">
                  <c:v>11.646724689160671</c:v>
                </c:pt>
                <c:pt idx="562">
                  <c:v>11.664639949982785</c:v>
                </c:pt>
                <c:pt idx="563">
                  <c:v>11.683327235217932</c:v>
                </c:pt>
                <c:pt idx="564">
                  <c:v>11.702781007416249</c:v>
                </c:pt>
                <c:pt idx="565">
                  <c:v>11.722995502007116</c:v>
                </c:pt>
                <c:pt idx="566">
                  <c:v>11.743964729001782</c:v>
                </c:pt>
                <c:pt idx="567">
                  <c:v>11.765682474763633</c:v>
                </c:pt>
                <c:pt idx="568">
                  <c:v>11.788142303853485</c:v>
                </c:pt>
                <c:pt idx="569">
                  <c:v>11.81133756094151</c:v>
                </c:pt>
                <c:pt idx="570">
                  <c:v>11.835261372775005</c:v>
                </c:pt>
                <c:pt idx="571">
                  <c:v>11.859906650207149</c:v>
                </c:pt>
                <c:pt idx="572">
                  <c:v>11.885266090315559</c:v>
                </c:pt>
                <c:pt idx="573">
                  <c:v>11.911332178545472</c:v>
                </c:pt>
                <c:pt idx="574">
                  <c:v>11.938097190957897</c:v>
                </c:pt>
                <c:pt idx="575">
                  <c:v>11.965553196496369</c:v>
                </c:pt>
                <c:pt idx="576">
                  <c:v>12.03470807102209</c:v>
                </c:pt>
                <c:pt idx="577">
                  <c:v>12.064462359425555</c:v>
                </c:pt>
                <c:pt idx="578">
                  <c:v>12.094870196234504</c:v>
                </c:pt>
                <c:pt idx="579">
                  <c:v>12.125922570944217</c:v>
                </c:pt>
                <c:pt idx="580">
                  <c:v>12.157610282072458</c:v>
                </c:pt>
                <c:pt idx="581">
                  <c:v>12.189923939859851</c:v>
                </c:pt>
                <c:pt idx="582">
                  <c:v>12.222853969075519</c:v>
                </c:pt>
                <c:pt idx="583">
                  <c:v>12.256390611844697</c:v>
                </c:pt>
                <c:pt idx="584">
                  <c:v>12.290523930532906</c:v>
                </c:pt>
                <c:pt idx="585">
                  <c:v>12.325243810697456</c:v>
                </c:pt>
                <c:pt idx="586">
                  <c:v>12.360539964095876</c:v>
                </c:pt>
                <c:pt idx="587">
                  <c:v>12.396401931708704</c:v>
                </c:pt>
                <c:pt idx="588">
                  <c:v>12.432819086864669</c:v>
                </c:pt>
                <c:pt idx="589">
                  <c:v>12.469780638374756</c:v>
                </c:pt>
                <c:pt idx="590">
                  <c:v>12.507275633741536</c:v>
                </c:pt>
                <c:pt idx="591">
                  <c:v>12.545292962372827</c:v>
                </c:pt>
                <c:pt idx="592">
                  <c:v>12.583821358921544</c:v>
                </c:pt>
                <c:pt idx="593">
                  <c:v>12.62284940659643</c:v>
                </c:pt>
                <c:pt idx="594">
                  <c:v>12.662365540536417</c:v>
                </c:pt>
                <c:pt idx="595">
                  <c:v>12.70235805126654</c:v>
                </c:pt>
                <c:pt idx="596">
                  <c:v>12.742815088134311</c:v>
                </c:pt>
                <c:pt idx="597">
                  <c:v>12.783724662855121</c:v>
                </c:pt>
                <c:pt idx="598">
                  <c:v>12.825074653030434</c:v>
                </c:pt>
                <c:pt idx="599">
                  <c:v>12.866852805770055</c:v>
                </c:pt>
                <c:pt idx="600">
                  <c:v>12.909046741310162</c:v>
                </c:pt>
                <c:pt idx="601">
                  <c:v>12.951643956672642</c:v>
                </c:pt>
                <c:pt idx="602">
                  <c:v>12.994631829378697</c:v>
                </c:pt>
                <c:pt idx="603">
                  <c:v>13.037997621198368</c:v>
                </c:pt>
                <c:pt idx="604">
                  <c:v>13.081728481916272</c:v>
                </c:pt>
                <c:pt idx="605">
                  <c:v>13.125811453125349</c:v>
                </c:pt>
                <c:pt idx="606">
                  <c:v>13.170233472094443</c:v>
                </c:pt>
                <c:pt idx="607">
                  <c:v>13.188839586674369</c:v>
                </c:pt>
                <c:pt idx="608">
                  <c:v>13.233719367369641</c:v>
                </c:pt>
                <c:pt idx="609">
                  <c:v>13.278906220381163</c:v>
                </c:pt>
                <c:pt idx="610">
                  <c:v>13.324386755864357</c:v>
                </c:pt>
                <c:pt idx="611">
                  <c:v>13.370147496959763</c:v>
                </c:pt>
                <c:pt idx="612">
                  <c:v>13.416174883777082</c:v>
                </c:pt>
                <c:pt idx="613">
                  <c:v>13.462455277398515</c:v>
                </c:pt>
                <c:pt idx="614">
                  <c:v>13.508974963949477</c:v>
                </c:pt>
                <c:pt idx="615">
                  <c:v>13.555720158647814</c:v>
                </c:pt>
                <c:pt idx="616">
                  <c:v>13.60267700987859</c:v>
                </c:pt>
                <c:pt idx="617">
                  <c:v>13.649831603308378</c:v>
                </c:pt>
                <c:pt idx="618">
                  <c:v>13.697169966018418</c:v>
                </c:pt>
                <c:pt idx="619">
                  <c:v>13.744678070635224</c:v>
                </c:pt>
                <c:pt idx="620">
                  <c:v>13.79234183947205</c:v>
                </c:pt>
                <c:pt idx="621">
                  <c:v>13.840147148735591</c:v>
                </c:pt>
                <c:pt idx="622">
                  <c:v>13.888079832670892</c:v>
                </c:pt>
                <c:pt idx="623">
                  <c:v>13.936125687799354</c:v>
                </c:pt>
                <c:pt idx="624">
                  <c:v>13.984270477087039</c:v>
                </c:pt>
                <c:pt idx="625">
                  <c:v>14.032499934198903</c:v>
                </c:pt>
                <c:pt idx="626">
                  <c:v>14.080799767716142</c:v>
                </c:pt>
                <c:pt idx="627">
                  <c:v>14.129155665335277</c:v>
                </c:pt>
                <c:pt idx="628">
                  <c:v>14.177553298170439</c:v>
                </c:pt>
                <c:pt idx="629">
                  <c:v>14.225978324958513</c:v>
                </c:pt>
                <c:pt idx="630">
                  <c:v>14.274416396324083</c:v>
                </c:pt>
                <c:pt idx="631">
                  <c:v>14.322853159010993</c:v>
                </c:pt>
                <c:pt idx="632">
                  <c:v>14.37127426017134</c:v>
                </c:pt>
                <c:pt idx="633">
                  <c:v>14.419665351582717</c:v>
                </c:pt>
                <c:pt idx="634">
                  <c:v>14.468012093915265</c:v>
                </c:pt>
                <c:pt idx="635">
                  <c:v>14.516300160990943</c:v>
                </c:pt>
                <c:pt idx="636">
                  <c:v>14.564515244018422</c:v>
                </c:pt>
                <c:pt idx="637">
                  <c:v>14.632667161974323</c:v>
                </c:pt>
                <c:pt idx="638">
                  <c:v>14.680646933959418</c:v>
                </c:pt>
                <c:pt idx="639">
                  <c:v>14.728505022400554</c:v>
                </c:pt>
                <c:pt idx="640">
                  <c:v>14.776227245903154</c:v>
                </c:pt>
                <c:pt idx="641">
                  <c:v>14.823799463352547</c:v>
                </c:pt>
                <c:pt idx="642">
                  <c:v>14.871207578063958</c:v>
                </c:pt>
                <c:pt idx="643">
                  <c:v>14.918437541994884</c:v>
                </c:pt>
                <c:pt idx="644">
                  <c:v>14.965475359892666</c:v>
                </c:pt>
                <c:pt idx="645">
                  <c:v>15.012307093431701</c:v>
                </c:pt>
                <c:pt idx="646">
                  <c:v>15.058918865353716</c:v>
                </c:pt>
                <c:pt idx="647">
                  <c:v>15.105296863589686</c:v>
                </c:pt>
                <c:pt idx="648">
                  <c:v>15.151427345342675</c:v>
                </c:pt>
                <c:pt idx="649">
                  <c:v>15.197296641145616</c:v>
                </c:pt>
                <c:pt idx="650">
                  <c:v>15.242891158941113</c:v>
                </c:pt>
                <c:pt idx="651">
                  <c:v>15.288197388094305</c:v>
                </c:pt>
                <c:pt idx="652">
                  <c:v>15.33320190338687</c:v>
                </c:pt>
                <c:pt idx="653">
                  <c:v>15.377891369004944</c:v>
                </c:pt>
                <c:pt idx="654">
                  <c:v>15.422252542500159</c:v>
                </c:pt>
                <c:pt idx="655">
                  <c:v>15.466272278704052</c:v>
                </c:pt>
                <c:pt idx="656">
                  <c:v>15.509937533614053</c:v>
                </c:pt>
                <c:pt idx="657">
                  <c:v>15.553235368268204</c:v>
                </c:pt>
                <c:pt idx="658">
                  <c:v>15.596152952588287</c:v>
                </c:pt>
                <c:pt idx="659">
                  <c:v>15.638677569172303</c:v>
                </c:pt>
                <c:pt idx="660">
                  <c:v>15.680796617049618</c:v>
                </c:pt>
                <c:pt idx="661">
                  <c:v>15.722497615441856</c:v>
                </c:pt>
                <c:pt idx="662">
                  <c:v>15.763768207451889</c:v>
                </c:pt>
                <c:pt idx="663">
                  <c:v>15.804596163695173</c:v>
                </c:pt>
                <c:pt idx="664">
                  <c:v>15.844969385975899</c:v>
                </c:pt>
                <c:pt idx="665">
                  <c:v>15.884875910841176</c:v>
                </c:pt>
                <c:pt idx="666">
                  <c:v>15.924303913117997</c:v>
                </c:pt>
                <c:pt idx="667">
                  <c:v>15.963241709442608</c:v>
                </c:pt>
                <c:pt idx="668">
                  <c:v>15.97931836409305</c:v>
                </c:pt>
                <c:pt idx="669">
                  <c:v>16.01754198621629</c:v>
                </c:pt>
                <c:pt idx="670">
                  <c:v>16.055247773941936</c:v>
                </c:pt>
                <c:pt idx="671">
                  <c:v>16.092424554215388</c:v>
                </c:pt>
                <c:pt idx="672">
                  <c:v>16.129061310762335</c:v>
                </c:pt>
                <c:pt idx="673">
                  <c:v>16.165147187324912</c:v>
                </c:pt>
                <c:pt idx="674">
                  <c:v>16.200671490871468</c:v>
                </c:pt>
                <c:pt idx="675">
                  <c:v>16.235623694788032</c:v>
                </c:pt>
                <c:pt idx="676">
                  <c:v>16.269993441985854</c:v>
                </c:pt>
                <c:pt idx="677">
                  <c:v>16.303770547963353</c:v>
                </c:pt>
                <c:pt idx="678">
                  <c:v>16.336945003831588</c:v>
                </c:pt>
                <c:pt idx="679">
                  <c:v>16.369506979286918</c:v>
                </c:pt>
                <c:pt idx="680">
                  <c:v>16.401446825516619</c:v>
                </c:pt>
                <c:pt idx="681">
                  <c:v>16.432755078048178</c:v>
                </c:pt>
                <c:pt idx="682">
                  <c:v>16.463422459577306</c:v>
                </c:pt>
                <c:pt idx="683">
                  <c:v>16.493439882690513</c:v>
                </c:pt>
                <c:pt idx="684">
                  <c:v>16.522798452583849</c:v>
                </c:pt>
                <c:pt idx="685">
                  <c:v>16.551489469673243</c:v>
                </c:pt>
                <c:pt idx="686">
                  <c:v>16.579504432194256</c:v>
                </c:pt>
                <c:pt idx="687">
                  <c:v>16.606835038711743</c:v>
                </c:pt>
                <c:pt idx="688">
                  <c:v>16.633473190574151</c:v>
                </c:pt>
                <c:pt idx="689">
                  <c:v>16.659410994319479</c:v>
                </c:pt>
                <c:pt idx="690">
                  <c:v>16.684640764019548</c:v>
                </c:pt>
                <c:pt idx="691">
                  <c:v>16.709155023551642</c:v>
                </c:pt>
                <c:pt idx="692">
                  <c:v>16.732946508806421</c:v>
                </c:pt>
                <c:pt idx="693">
                  <c:v>16.756008169858372</c:v>
                </c:pt>
                <c:pt idx="694">
                  <c:v>16.778333173034738</c:v>
                </c:pt>
                <c:pt idx="695">
                  <c:v>16.799914902959987</c:v>
                </c:pt>
                <c:pt idx="696">
                  <c:v>16.820746964497204</c:v>
                </c:pt>
                <c:pt idx="697">
                  <c:v>16.840823184659286</c:v>
                </c:pt>
                <c:pt idx="698">
                  <c:v>16.867959090949817</c:v>
                </c:pt>
                <c:pt idx="699">
                  <c:v>16.88618457453147</c:v>
                </c:pt>
                <c:pt idx="700">
                  <c:v>16.903634826163675</c:v>
                </c:pt>
                <c:pt idx="701">
                  <c:v>16.92030467495659</c:v>
                </c:pt>
                <c:pt idx="702">
                  <c:v>16.936189181277765</c:v>
                </c:pt>
                <c:pt idx="703">
                  <c:v>16.951283638201808</c:v>
                </c:pt>
                <c:pt idx="704">
                  <c:v>16.96558357291709</c:v>
                </c:pt>
                <c:pt idx="705">
                  <c:v>16.979084748045722</c:v>
                </c:pt>
                <c:pt idx="706">
                  <c:v>16.991783162896574</c:v>
                </c:pt>
                <c:pt idx="707">
                  <c:v>17.003675054654067</c:v>
                </c:pt>
                <c:pt idx="708">
                  <c:v>17.014756899495403</c:v>
                </c:pt>
                <c:pt idx="709">
                  <c:v>17.025025413631834</c:v>
                </c:pt>
                <c:pt idx="710">
                  <c:v>17.03447755427884</c:v>
                </c:pt>
                <c:pt idx="711">
                  <c:v>17.04311052056428</c:v>
                </c:pt>
                <c:pt idx="712">
                  <c:v>17.050921754355493</c:v>
                </c:pt>
                <c:pt idx="713">
                  <c:v>17.057908941012027</c:v>
                </c:pt>
                <c:pt idx="714">
                  <c:v>17.064070010081416</c:v>
                </c:pt>
                <c:pt idx="715">
                  <c:v>17.06940313590593</c:v>
                </c:pt>
                <c:pt idx="716">
                  <c:v>17.073906738165718</c:v>
                </c:pt>
                <c:pt idx="717">
                  <c:v>17.07757948234563</c:v>
                </c:pt>
                <c:pt idx="718">
                  <c:v>17.080420280132046</c:v>
                </c:pt>
                <c:pt idx="719">
                  <c:v>17.082428289735866</c:v>
                </c:pt>
                <c:pt idx="720">
                  <c:v>17.083602916140091</c:v>
                </c:pt>
                <c:pt idx="721">
                  <c:v>17.08394381127782</c:v>
                </c:pt>
                <c:pt idx="722">
                  <c:v>17.083450874134371</c:v>
                </c:pt>
                <c:pt idx="723">
                  <c:v>17.082124250777575</c:v>
                </c:pt>
                <c:pt idx="724">
                  <c:v>17.079964334314845</c:v>
                </c:pt>
                <c:pt idx="725">
                  <c:v>17.076971764775937</c:v>
                </c:pt>
                <c:pt idx="726">
                  <c:v>17.073147428923345</c:v>
                </c:pt>
                <c:pt idx="727">
                  <c:v>17.068492459991131</c:v>
                </c:pt>
                <c:pt idx="728">
                  <c:v>17.063008237346686</c:v>
                </c:pt>
                <c:pt idx="729">
                  <c:v>17.060478777416559</c:v>
                </c:pt>
                <c:pt idx="730">
                  <c:v>17.053822618849239</c:v>
                </c:pt>
                <c:pt idx="731">
                  <c:v>17.04634155355939</c:v>
                </c:pt>
                <c:pt idx="732">
                  <c:v>17.038037798348771</c:v>
                </c:pt>
                <c:pt idx="733">
                  <c:v>17.028913813800266</c:v>
                </c:pt>
                <c:pt idx="734">
                  <c:v>17.018972303546573</c:v>
                </c:pt>
                <c:pt idx="735">
                  <c:v>17.008216213470554</c:v>
                </c:pt>
                <c:pt idx="736">
                  <c:v>16.996648730836117</c:v>
                </c:pt>
                <c:pt idx="737">
                  <c:v>16.984273283335558</c:v>
                </c:pt>
                <c:pt idx="738">
                  <c:v>16.971093538083675</c:v>
                </c:pt>
                <c:pt idx="739">
                  <c:v>16.957113400520644</c:v>
                </c:pt>
                <c:pt idx="740">
                  <c:v>16.942337013265895</c:v>
                </c:pt>
                <c:pt idx="741">
                  <c:v>16.926768754880435</c:v>
                </c:pt>
                <c:pt idx="742">
                  <c:v>16.910413238573444</c:v>
                </c:pt>
                <c:pt idx="743">
                  <c:v>16.893275310838991</c:v>
                </c:pt>
                <c:pt idx="744">
                  <c:v>16.875360050016862</c:v>
                </c:pt>
                <c:pt idx="745">
                  <c:v>16.856672764783717</c:v>
                </c:pt>
                <c:pt idx="746">
                  <c:v>16.83721899258337</c:v>
                </c:pt>
                <c:pt idx="747">
                  <c:v>16.817004497992489</c:v>
                </c:pt>
                <c:pt idx="748">
                  <c:v>16.796035270997809</c:v>
                </c:pt>
                <c:pt idx="749">
                  <c:v>16.774317525235944</c:v>
                </c:pt>
                <c:pt idx="750">
                  <c:v>16.751857696146075</c:v>
                </c:pt>
                <c:pt idx="751">
                  <c:v>16.728662439058038</c:v>
                </c:pt>
                <c:pt idx="752">
                  <c:v>16.704738627224529</c:v>
                </c:pt>
                <c:pt idx="753">
                  <c:v>16.680093349792372</c:v>
                </c:pt>
                <c:pt idx="754">
                  <c:v>16.654733909683948</c:v>
                </c:pt>
                <c:pt idx="755">
                  <c:v>16.628667821454023</c:v>
                </c:pt>
                <c:pt idx="756">
                  <c:v>16.601902809041579</c:v>
                </c:pt>
                <c:pt idx="757">
                  <c:v>16.574446803503097</c:v>
                </c:pt>
                <c:pt idx="758">
                  <c:v>16.546307940642762</c:v>
                </c:pt>
                <c:pt idx="759">
                  <c:v>16.517494558609854</c:v>
                </c:pt>
                <c:pt idx="760">
                  <c:v>16.505291928977346</c:v>
                </c:pt>
                <c:pt idx="761">
                  <c:v>16.475537640573869</c:v>
                </c:pt>
                <c:pt idx="762">
                  <c:v>16.445129803764903</c:v>
                </c:pt>
                <c:pt idx="763">
                  <c:v>16.41407742905518</c:v>
                </c:pt>
                <c:pt idx="764">
                  <c:v>16.382389717926927</c:v>
                </c:pt>
                <c:pt idx="765">
                  <c:v>16.350076060139521</c:v>
                </c:pt>
                <c:pt idx="766">
                  <c:v>16.317146030923841</c:v>
                </c:pt>
                <c:pt idx="767">
                  <c:v>16.283609388154652</c:v>
                </c:pt>
                <c:pt idx="768">
                  <c:v>16.249476069466432</c:v>
                </c:pt>
                <c:pt idx="769">
                  <c:v>16.214756189301873</c:v>
                </c:pt>
                <c:pt idx="770">
                  <c:v>16.179460035907201</c:v>
                </c:pt>
                <c:pt idx="771">
                  <c:v>16.143598068290601</c:v>
                </c:pt>
                <c:pt idx="772">
                  <c:v>16.107180913134627</c:v>
                </c:pt>
                <c:pt idx="773">
                  <c:v>16.070219361624527</c:v>
                </c:pt>
                <c:pt idx="774">
                  <c:v>16.032724366261728</c:v>
                </c:pt>
                <c:pt idx="775">
                  <c:v>15.994707037626437</c:v>
                </c:pt>
                <c:pt idx="776">
                  <c:v>15.956178641077711</c:v>
                </c:pt>
                <c:pt idx="777">
                  <c:v>15.917150593406966</c:v>
                </c:pt>
                <c:pt idx="778">
                  <c:v>15.87763445946282</c:v>
                </c:pt>
                <c:pt idx="779">
                  <c:v>15.837641948732687</c:v>
                </c:pt>
                <c:pt idx="780">
                  <c:v>15.797184911864907</c:v>
                </c:pt>
                <c:pt idx="781">
                  <c:v>15.756275337148434</c:v>
                </c:pt>
                <c:pt idx="782">
                  <c:v>15.714925346968768</c:v>
                </c:pt>
                <c:pt idx="783">
                  <c:v>15.673147194229138</c:v>
                </c:pt>
                <c:pt idx="784">
                  <c:v>15.630953258693504</c:v>
                </c:pt>
                <c:pt idx="785">
                  <c:v>15.588356043331057</c:v>
                </c:pt>
                <c:pt idx="786">
                  <c:v>15.545368170620474</c:v>
                </c:pt>
                <c:pt idx="787">
                  <c:v>15.502002378800794</c:v>
                </c:pt>
                <c:pt idx="788">
                  <c:v>15.458271518087523</c:v>
                </c:pt>
                <c:pt idx="789">
                  <c:v>15.414188546873801</c:v>
                </c:pt>
                <c:pt idx="790">
                  <c:v>15.351160413324772</c:v>
                </c:pt>
                <c:pt idx="791">
                  <c:v>15.306280632634252</c:v>
                </c:pt>
                <c:pt idx="792">
                  <c:v>15.261093779617966</c:v>
                </c:pt>
                <c:pt idx="793">
                  <c:v>15.215613244134769</c:v>
                </c:pt>
                <c:pt idx="794">
                  <c:v>15.169852503039355</c:v>
                </c:pt>
                <c:pt idx="795">
                  <c:v>15.123825116226911</c:v>
                </c:pt>
                <c:pt idx="796">
                  <c:v>15.077544722600594</c:v>
                </c:pt>
                <c:pt idx="797">
                  <c:v>15.031025036049627</c:v>
                </c:pt>
                <c:pt idx="798">
                  <c:v>14.984279841351286</c:v>
                </c:pt>
                <c:pt idx="799">
                  <c:v>14.937322990120506</c:v>
                </c:pt>
                <c:pt idx="800">
                  <c:v>14.890168396690715</c:v>
                </c:pt>
                <c:pt idx="801">
                  <c:v>14.842830033980672</c:v>
                </c:pt>
                <c:pt idx="802">
                  <c:v>14.795321929363862</c:v>
                </c:pt>
                <c:pt idx="803">
                  <c:v>14.747658160527035</c:v>
                </c:pt>
                <c:pt idx="804">
                  <c:v>14.69985285126349</c:v>
                </c:pt>
                <c:pt idx="805">
                  <c:v>14.651920167328187</c:v>
                </c:pt>
                <c:pt idx="806">
                  <c:v>14.603874312199721</c:v>
                </c:pt>
                <c:pt idx="807">
                  <c:v>14.555729522912035</c:v>
                </c:pt>
                <c:pt idx="808">
                  <c:v>14.507500065800169</c:v>
                </c:pt>
                <c:pt idx="809">
                  <c:v>14.459200232288037</c:v>
                </c:pt>
                <c:pt idx="810">
                  <c:v>14.410844334663794</c:v>
                </c:pt>
                <c:pt idx="811">
                  <c:v>14.362446701828631</c:v>
                </c:pt>
                <c:pt idx="812">
                  <c:v>14.314021675040557</c:v>
                </c:pt>
                <c:pt idx="813">
                  <c:v>14.265583603674985</c:v>
                </c:pt>
                <c:pt idx="814">
                  <c:v>14.217146840988077</c:v>
                </c:pt>
                <c:pt idx="815">
                  <c:v>14.16872573982773</c:v>
                </c:pt>
                <c:pt idx="816">
                  <c:v>14.120334648421466</c:v>
                </c:pt>
                <c:pt idx="817">
                  <c:v>14.071987906083807</c:v>
                </c:pt>
                <c:pt idx="818">
                  <c:v>14.023699839008131</c:v>
                </c:pt>
                <c:pt idx="819">
                  <c:v>13.975484755985743</c:v>
                </c:pt>
                <c:pt idx="820">
                  <c:v>13.927356944181227</c:v>
                </c:pt>
                <c:pt idx="821">
                  <c:v>13.907332838029829</c:v>
                </c:pt>
                <c:pt idx="822">
                  <c:v>13.859353066039663</c:v>
                </c:pt>
                <c:pt idx="823">
                  <c:v>13.811494977598528</c:v>
                </c:pt>
                <c:pt idx="824">
                  <c:v>13.763772754095932</c:v>
                </c:pt>
                <c:pt idx="825">
                  <c:v>13.716200536651559</c:v>
                </c:pt>
                <c:pt idx="826">
                  <c:v>13.668792421935134</c:v>
                </c:pt>
                <c:pt idx="827">
                  <c:v>13.621562458004211</c:v>
                </c:pt>
                <c:pt idx="828">
                  <c:v>13.574524640111392</c:v>
                </c:pt>
                <c:pt idx="829">
                  <c:v>13.527692906567401</c:v>
                </c:pt>
                <c:pt idx="830">
                  <c:v>13.481081134645391</c:v>
                </c:pt>
                <c:pt idx="831">
                  <c:v>13.434703136409427</c:v>
                </c:pt>
                <c:pt idx="832">
                  <c:v>13.388572654656441</c:v>
                </c:pt>
                <c:pt idx="833">
                  <c:v>13.342703358853505</c:v>
                </c:pt>
                <c:pt idx="834">
                  <c:v>13.297108841058014</c:v>
                </c:pt>
                <c:pt idx="835">
                  <c:v>13.251802611904829</c:v>
                </c:pt>
                <c:pt idx="836">
                  <c:v>13.206798096612269</c:v>
                </c:pt>
                <c:pt idx="837">
                  <c:v>13.162108630994201</c:v>
                </c:pt>
                <c:pt idx="838">
                  <c:v>13.117747457498991</c:v>
                </c:pt>
                <c:pt idx="839">
                  <c:v>13.073727721295105</c:v>
                </c:pt>
                <c:pt idx="840">
                  <c:v>13.030062466385111</c:v>
                </c:pt>
                <c:pt idx="841">
                  <c:v>12.986764631730967</c:v>
                </c:pt>
                <c:pt idx="842">
                  <c:v>12.943847047410893</c:v>
                </c:pt>
                <c:pt idx="843">
                  <c:v>12.901322430826884</c:v>
                </c:pt>
                <c:pt idx="844">
                  <c:v>12.859203382949577</c:v>
                </c:pt>
                <c:pt idx="845">
                  <c:v>12.817502384557347</c:v>
                </c:pt>
                <c:pt idx="846">
                  <c:v>12.776231792551659</c:v>
                </c:pt>
                <c:pt idx="847">
                  <c:v>12.735403836304048</c:v>
                </c:pt>
                <c:pt idx="848">
                  <c:v>12.695030614023329</c:v>
                </c:pt>
                <c:pt idx="849">
                  <c:v>12.655124089162255</c:v>
                </c:pt>
                <c:pt idx="850">
                  <c:v>12.61569608688125</c:v>
                </c:pt>
                <c:pt idx="851">
                  <c:v>12.560681635906212</c:v>
                </c:pt>
                <c:pt idx="852">
                  <c:v>12.522458013782979</c:v>
                </c:pt>
                <c:pt idx="853">
                  <c:v>12.4847522260613</c:v>
                </c:pt>
                <c:pt idx="854">
                  <c:v>12.447575445783903</c:v>
                </c:pt>
                <c:pt idx="855">
                  <c:v>12.410938689236966</c:v>
                </c:pt>
                <c:pt idx="856">
                  <c:v>12.374852812678185</c:v>
                </c:pt>
                <c:pt idx="857">
                  <c:v>12.339328509127855</c:v>
                </c:pt>
                <c:pt idx="858">
                  <c:v>12.304376305211303</c:v>
                </c:pt>
                <c:pt idx="859">
                  <c:v>12.270006558013492</c:v>
                </c:pt>
                <c:pt idx="860">
                  <c:v>12.23622945203954</c:v>
                </c:pt>
                <c:pt idx="861">
                  <c:v>12.203054996167781</c:v>
                </c:pt>
                <c:pt idx="862">
                  <c:v>12.170493020712462</c:v>
                </c:pt>
                <c:pt idx="863">
                  <c:v>12.138553174486116</c:v>
                </c:pt>
                <c:pt idx="864">
                  <c:v>12.107244921951226</c:v>
                </c:pt>
                <c:pt idx="865">
                  <c:v>12.076577540422111</c:v>
                </c:pt>
                <c:pt idx="866">
                  <c:v>12.046560117308914</c:v>
                </c:pt>
                <c:pt idx="867">
                  <c:v>12.01720154741866</c:v>
                </c:pt>
                <c:pt idx="868">
                  <c:v>11.988510530326215</c:v>
                </c:pt>
                <c:pt idx="869">
                  <c:v>11.960495567805211</c:v>
                </c:pt>
                <c:pt idx="870">
                  <c:v>11.933164961287737</c:v>
                </c:pt>
                <c:pt idx="871">
                  <c:v>11.906526809425342</c:v>
                </c:pt>
                <c:pt idx="872">
                  <c:v>11.880589005680029</c:v>
                </c:pt>
                <c:pt idx="873">
                  <c:v>11.855359235979975</c:v>
                </c:pt>
                <c:pt idx="874">
                  <c:v>11.830844976450448</c:v>
                </c:pt>
                <c:pt idx="875">
                  <c:v>11.807053491193129</c:v>
                </c:pt>
                <c:pt idx="876">
                  <c:v>11.783991830141192</c:v>
                </c:pt>
                <c:pt idx="877">
                  <c:v>11.761666826964838</c:v>
                </c:pt>
                <c:pt idx="878">
                  <c:v>11.740085097039607</c:v>
                </c:pt>
                <c:pt idx="879">
                  <c:v>11.719253035502403</c:v>
                </c:pt>
                <c:pt idx="880">
                  <c:v>11.699176815340335</c:v>
                </c:pt>
                <c:pt idx="881">
                  <c:v>11.679862385568716</c:v>
                </c:pt>
                <c:pt idx="882">
                  <c:v>11.672040909051791</c:v>
                </c:pt>
                <c:pt idx="883">
                  <c:v>11.653815425468188</c:v>
                </c:pt>
                <c:pt idx="884">
                  <c:v>11.636365173835996</c:v>
                </c:pt>
                <c:pt idx="885">
                  <c:v>11.619695325043098</c:v>
                </c:pt>
                <c:pt idx="886">
                  <c:v>11.603810818721939</c:v>
                </c:pt>
                <c:pt idx="887">
                  <c:v>11.588716361797909</c:v>
                </c:pt>
                <c:pt idx="888">
                  <c:v>11.574416427082642</c:v>
                </c:pt>
                <c:pt idx="889">
                  <c:v>11.560915251954027</c:v>
                </c:pt>
                <c:pt idx="890">
                  <c:v>11.548216837103187</c:v>
                </c:pt>
                <c:pt idx="891">
                  <c:v>11.536324945345712</c:v>
                </c:pt>
                <c:pt idx="892">
                  <c:v>11.52524310050439</c:v>
                </c:pt>
                <c:pt idx="893">
                  <c:v>11.514974586367975</c:v>
                </c:pt>
                <c:pt idx="894">
                  <c:v>11.505522445720985</c:v>
                </c:pt>
                <c:pt idx="895">
                  <c:v>11.496889479435561</c:v>
                </c:pt>
                <c:pt idx="896">
                  <c:v>11.489078245645144</c:v>
                </c:pt>
                <c:pt idx="897">
                  <c:v>11.482091058987844</c:v>
                </c:pt>
                <c:pt idx="898">
                  <c:v>11.475929989918471</c:v>
                </c:pt>
                <c:pt idx="899">
                  <c:v>11.470596864093975</c:v>
                </c:pt>
                <c:pt idx="900">
                  <c:v>11.466093261834203</c:v>
                </c:pt>
                <c:pt idx="901">
                  <c:v>11.462420517654307</c:v>
                </c:pt>
                <c:pt idx="902">
                  <c:v>11.459579719867909</c:v>
                </c:pt>
                <c:pt idx="903">
                  <c:v>11.457571710264272</c:v>
                </c:pt>
                <c:pt idx="904">
                  <c:v>11.456397083859894</c:v>
                </c:pt>
                <c:pt idx="905">
                  <c:v>11.456056188722181</c:v>
                </c:pt>
                <c:pt idx="906">
                  <c:v>11.45654912586555</c:v>
                </c:pt>
                <c:pt idx="907">
                  <c:v>11.457875749222271</c:v>
                </c:pt>
                <c:pt idx="908">
                  <c:v>11.460035665685204</c:v>
                </c:pt>
                <c:pt idx="909">
                  <c:v>11.46302823522413</c:v>
                </c:pt>
                <c:pt idx="910">
                  <c:v>11.466852571076286</c:v>
                </c:pt>
                <c:pt idx="911">
                  <c:v>11.471507540008966</c:v>
                </c:pt>
                <c:pt idx="912">
                  <c:v>11.476991762653427</c:v>
                </c:pt>
                <c:pt idx="913">
                  <c:v>11.479521222583561</c:v>
                </c:pt>
                <c:pt idx="914">
                  <c:v>11.486177381150894</c:v>
                </c:pt>
                <c:pt idx="915">
                  <c:v>11.493658446440758</c:v>
                </c:pt>
                <c:pt idx="916">
                  <c:v>11.501962201651395</c:v>
                </c:pt>
                <c:pt idx="917">
                  <c:v>11.511086186199918</c:v>
                </c:pt>
                <c:pt idx="918">
                  <c:v>11.521027696453626</c:v>
                </c:pt>
                <c:pt idx="919">
                  <c:v>11.531783786529658</c:v>
                </c:pt>
                <c:pt idx="920">
                  <c:v>11.543351269164113</c:v>
                </c:pt>
                <c:pt idx="921">
                  <c:v>11.555726716664687</c:v>
                </c:pt>
                <c:pt idx="922">
                  <c:v>11.568906461916583</c:v>
                </c:pt>
                <c:pt idx="923">
                  <c:v>11.582886599479631</c:v>
                </c:pt>
                <c:pt idx="924">
                  <c:v>11.597662986734395</c:v>
                </c:pt>
                <c:pt idx="925">
                  <c:v>11.61323124511987</c:v>
                </c:pt>
                <c:pt idx="926">
                  <c:v>11.629586761426875</c:v>
                </c:pt>
                <c:pt idx="927">
                  <c:v>11.646724689161344</c:v>
                </c:pt>
                <c:pt idx="928">
                  <c:v>11.664639949983487</c:v>
                </c:pt>
                <c:pt idx="929">
                  <c:v>11.68332723521665</c:v>
                </c:pt>
                <c:pt idx="930">
                  <c:v>11.702781007417009</c:v>
                </c:pt>
                <c:pt idx="931">
                  <c:v>11.722995502007906</c:v>
                </c:pt>
                <c:pt idx="932">
                  <c:v>11.743964729002601</c:v>
                </c:pt>
                <c:pt idx="933">
                  <c:v>11.765682474762148</c:v>
                </c:pt>
                <c:pt idx="934">
                  <c:v>11.788142303854361</c:v>
                </c:pt>
                <c:pt idx="935">
                  <c:v>11.811337560942414</c:v>
                </c:pt>
                <c:pt idx="936">
                  <c:v>11.83526137277337</c:v>
                </c:pt>
                <c:pt idx="937">
                  <c:v>11.859906650208108</c:v>
                </c:pt>
                <c:pt idx="938">
                  <c:v>11.885266090316545</c:v>
                </c:pt>
                <c:pt idx="939">
                  <c:v>11.911332178546484</c:v>
                </c:pt>
                <c:pt idx="940">
                  <c:v>11.938097190956073</c:v>
                </c:pt>
                <c:pt idx="941">
                  <c:v>12.034708071020109</c:v>
                </c:pt>
                <c:pt idx="942">
                  <c:v>12.064462359426708</c:v>
                </c:pt>
                <c:pt idx="943">
                  <c:v>12.094870196235684</c:v>
                </c:pt>
                <c:pt idx="944">
                  <c:v>12.12592257094542</c:v>
                </c:pt>
                <c:pt idx="945">
                  <c:v>12.157610282070305</c:v>
                </c:pt>
                <c:pt idx="946">
                  <c:v>12.189923939861103</c:v>
                </c:pt>
                <c:pt idx="947">
                  <c:v>12.222853969076795</c:v>
                </c:pt>
                <c:pt idx="948">
                  <c:v>12.256390611842422</c:v>
                </c:pt>
                <c:pt idx="949">
                  <c:v>12.290523930530588</c:v>
                </c:pt>
                <c:pt idx="950">
                  <c:v>12.325243810698799</c:v>
                </c:pt>
                <c:pt idx="951">
                  <c:v>12.360539964093482</c:v>
                </c:pt>
                <c:pt idx="952">
                  <c:v>12.396401931706272</c:v>
                </c:pt>
                <c:pt idx="953">
                  <c:v>12.432819086866077</c:v>
                </c:pt>
                <c:pt idx="954">
                  <c:v>12.469780638376184</c:v>
                </c:pt>
                <c:pt idx="955">
                  <c:v>12.507275633738995</c:v>
                </c:pt>
                <c:pt idx="956">
                  <c:v>12.545292962374296</c:v>
                </c:pt>
                <c:pt idx="957">
                  <c:v>12.583821358923032</c:v>
                </c:pt>
                <c:pt idx="958">
                  <c:v>12.622849406593787</c:v>
                </c:pt>
                <c:pt idx="959">
                  <c:v>12.662365540533742</c:v>
                </c:pt>
                <c:pt idx="960">
                  <c:v>12.702358051268083</c:v>
                </c:pt>
                <c:pt idx="961">
                  <c:v>12.742815088135874</c:v>
                </c:pt>
                <c:pt idx="962">
                  <c:v>12.783724662852354</c:v>
                </c:pt>
                <c:pt idx="963">
                  <c:v>12.825074653032029</c:v>
                </c:pt>
                <c:pt idx="964">
                  <c:v>12.866852805771666</c:v>
                </c:pt>
                <c:pt idx="965">
                  <c:v>12.909046741307309</c:v>
                </c:pt>
                <c:pt idx="966">
                  <c:v>12.951643956669763</c:v>
                </c:pt>
                <c:pt idx="967">
                  <c:v>12.994631829380355</c:v>
                </c:pt>
                <c:pt idx="968">
                  <c:v>13.03799762120004</c:v>
                </c:pt>
                <c:pt idx="969">
                  <c:v>13.081728481913318</c:v>
                </c:pt>
                <c:pt idx="970">
                  <c:v>13.125811453127048</c:v>
                </c:pt>
                <c:pt idx="971">
                  <c:v>13.170233472096154</c:v>
                </c:pt>
                <c:pt idx="972">
                  <c:v>13.188839586676085</c:v>
                </c:pt>
                <c:pt idx="973">
                  <c:v>13.233719367366611</c:v>
                </c:pt>
                <c:pt idx="974">
                  <c:v>13.278906220378113</c:v>
                </c:pt>
                <c:pt idx="975">
                  <c:v>13.324386755866106</c:v>
                </c:pt>
                <c:pt idx="976">
                  <c:v>13.370147496961525</c:v>
                </c:pt>
                <c:pt idx="977">
                  <c:v>13.416174883773975</c:v>
                </c:pt>
                <c:pt idx="978">
                  <c:v>13.462455277400297</c:v>
                </c:pt>
                <c:pt idx="979">
                  <c:v>13.508974963951266</c:v>
                </c:pt>
                <c:pt idx="980">
                  <c:v>13.555720158649612</c:v>
                </c:pt>
                <c:pt idx="981">
                  <c:v>13.602677009875423</c:v>
                </c:pt>
                <c:pt idx="982">
                  <c:v>13.64983160331019</c:v>
                </c:pt>
                <c:pt idx="983">
                  <c:v>13.697169966020237</c:v>
                </c:pt>
                <c:pt idx="984">
                  <c:v>13.744678070632022</c:v>
                </c:pt>
                <c:pt idx="985">
                  <c:v>13.792341839473881</c:v>
                </c:pt>
                <c:pt idx="986">
                  <c:v>13.840147148737429</c:v>
                </c:pt>
                <c:pt idx="987">
                  <c:v>13.888079832672734</c:v>
                </c:pt>
                <c:pt idx="988">
                  <c:v>13.936125687796117</c:v>
                </c:pt>
                <c:pt idx="989">
                  <c:v>13.984270477088888</c:v>
                </c:pt>
                <c:pt idx="990">
                  <c:v>14.032499934200755</c:v>
                </c:pt>
                <c:pt idx="991">
                  <c:v>14.080799767712891</c:v>
                </c:pt>
                <c:pt idx="992">
                  <c:v>14.129155665332021</c:v>
                </c:pt>
                <c:pt idx="993">
                  <c:v>14.177553298172295</c:v>
                </c:pt>
                <c:pt idx="994">
                  <c:v>14.225978324960371</c:v>
                </c:pt>
                <c:pt idx="995">
                  <c:v>14.274416396320824</c:v>
                </c:pt>
                <c:pt idx="996">
                  <c:v>14.322853159012851</c:v>
                </c:pt>
                <c:pt idx="997">
                  <c:v>14.371274260173196</c:v>
                </c:pt>
                <c:pt idx="998">
                  <c:v>14.419665351579461</c:v>
                </c:pt>
                <c:pt idx="999">
                  <c:v>14.468012093917119</c:v>
                </c:pt>
                <c:pt idx="1000">
                  <c:v>14.516300160992794</c:v>
                </c:pt>
                <c:pt idx="1001">
                  <c:v>14.56451524401518</c:v>
                </c:pt>
                <c:pt idx="1002">
                  <c:v>14.632667161971092</c:v>
                </c:pt>
                <c:pt idx="1003">
                  <c:v>14.680646933961256</c:v>
                </c:pt>
                <c:pt idx="1004">
                  <c:v>14.728505022402388</c:v>
                </c:pt>
                <c:pt idx="1005">
                  <c:v>14.776227245904982</c:v>
                </c:pt>
                <c:pt idx="1006">
                  <c:v>14.823799463349351</c:v>
                </c:pt>
                <c:pt idx="1007">
                  <c:v>14.871207578065773</c:v>
                </c:pt>
                <c:pt idx="1008">
                  <c:v>14.918437541996692</c:v>
                </c:pt>
                <c:pt idx="1009">
                  <c:v>14.965475359889508</c:v>
                </c:pt>
                <c:pt idx="1010">
                  <c:v>15.012307093428557</c:v>
                </c:pt>
                <c:pt idx="1011">
                  <c:v>15.058918865355501</c:v>
                </c:pt>
                <c:pt idx="1012">
                  <c:v>15.105296863591461</c:v>
                </c:pt>
                <c:pt idx="1013">
                  <c:v>15.151427345339579</c:v>
                </c:pt>
                <c:pt idx="1014">
                  <c:v>15.197296641147371</c:v>
                </c:pt>
                <c:pt idx="1015">
                  <c:v>15.242891158942857</c:v>
                </c:pt>
                <c:pt idx="1016">
                  <c:v>15.288197388096037</c:v>
                </c:pt>
                <c:pt idx="1017">
                  <c:v>15.333201903383852</c:v>
                </c:pt>
                <c:pt idx="1018">
                  <c:v>15.377891369006653</c:v>
                </c:pt>
                <c:pt idx="1019">
                  <c:v>15.422252542501855</c:v>
                </c:pt>
                <c:pt idx="1020">
                  <c:v>15.466272278701101</c:v>
                </c:pt>
                <c:pt idx="1021">
                  <c:v>15.509937533611128</c:v>
                </c:pt>
                <c:pt idx="1022">
                  <c:v>15.553235368269858</c:v>
                </c:pt>
                <c:pt idx="1023">
                  <c:v>15.596152952589927</c:v>
                </c:pt>
                <c:pt idx="1024">
                  <c:v>15.638677569169454</c:v>
                </c:pt>
                <c:pt idx="1025">
                  <c:v>15.680796617051225</c:v>
                </c:pt>
                <c:pt idx="1026">
                  <c:v>15.722497615443448</c:v>
                </c:pt>
                <c:pt idx="1027">
                  <c:v>15.763768207449127</c:v>
                </c:pt>
                <c:pt idx="1028">
                  <c:v>15.804596163696731</c:v>
                </c:pt>
                <c:pt idx="1029">
                  <c:v>15.844969385977439</c:v>
                </c:pt>
                <c:pt idx="1030">
                  <c:v>15.884875910838506</c:v>
                </c:pt>
                <c:pt idx="1031">
                  <c:v>15.924303913115359</c:v>
                </c:pt>
                <c:pt idx="1032">
                  <c:v>15.963241709444091</c:v>
                </c:pt>
                <c:pt idx="1033">
                  <c:v>15.979318364094526</c:v>
                </c:pt>
                <c:pt idx="1034">
                  <c:v>16.017541986217751</c:v>
                </c:pt>
                <c:pt idx="1035">
                  <c:v>16.055247773939417</c:v>
                </c:pt>
                <c:pt idx="1036">
                  <c:v>16.092424554216805</c:v>
                </c:pt>
                <c:pt idx="1037">
                  <c:v>16.129061310763731</c:v>
                </c:pt>
                <c:pt idx="1038">
                  <c:v>16.1651471873225</c:v>
                </c:pt>
                <c:pt idx="1039">
                  <c:v>16.200671490869098</c:v>
                </c:pt>
                <c:pt idx="1040">
                  <c:v>16.235623694789361</c:v>
                </c:pt>
                <c:pt idx="1041">
                  <c:v>16.269993441987161</c:v>
                </c:pt>
                <c:pt idx="1042">
                  <c:v>16.303770547961101</c:v>
                </c:pt>
                <c:pt idx="1043">
                  <c:v>16.336945003832849</c:v>
                </c:pt>
                <c:pt idx="1044">
                  <c:v>16.369506979288154</c:v>
                </c:pt>
                <c:pt idx="1045">
                  <c:v>16.401446825514491</c:v>
                </c:pt>
                <c:pt idx="1046">
                  <c:v>16.432755078049368</c:v>
                </c:pt>
                <c:pt idx="1047">
                  <c:v>16.463422459578471</c:v>
                </c:pt>
                <c:pt idx="1048">
                  <c:v>16.493439882691654</c:v>
                </c:pt>
                <c:pt idx="1049">
                  <c:v>16.522798452581895</c:v>
                </c:pt>
                <c:pt idx="1050">
                  <c:v>16.55148946967433</c:v>
                </c:pt>
                <c:pt idx="1051">
                  <c:v>16.579504432195321</c:v>
                </c:pt>
                <c:pt idx="1052">
                  <c:v>16.606835038712781</c:v>
                </c:pt>
                <c:pt idx="1053">
                  <c:v>16.633473190572381</c:v>
                </c:pt>
                <c:pt idx="1054">
                  <c:v>16.65941099432046</c:v>
                </c:pt>
                <c:pt idx="1055">
                  <c:v>16.6846407640205</c:v>
                </c:pt>
                <c:pt idx="1056">
                  <c:v>16.709155023550014</c:v>
                </c:pt>
                <c:pt idx="1057">
                  <c:v>16.73294650880732</c:v>
                </c:pt>
                <c:pt idx="1058">
                  <c:v>16.756008169859243</c:v>
                </c:pt>
                <c:pt idx="1059">
                  <c:v>16.77833317303558</c:v>
                </c:pt>
                <c:pt idx="1060">
                  <c:v>16.799914902958559</c:v>
                </c:pt>
                <c:pt idx="1061">
                  <c:v>16.820746964497989</c:v>
                </c:pt>
                <c:pt idx="1062">
                  <c:v>16.840823184660042</c:v>
                </c:pt>
                <c:pt idx="1063">
                  <c:v>16.867959090948567</c:v>
                </c:pt>
                <c:pt idx="1064">
                  <c:v>16.886184574532152</c:v>
                </c:pt>
                <c:pt idx="1065">
                  <c:v>16.903634826164332</c:v>
                </c:pt>
                <c:pt idx="1066">
                  <c:v>16.920304674957212</c:v>
                </c:pt>
                <c:pt idx="1067">
                  <c:v>16.93618918127672</c:v>
                </c:pt>
                <c:pt idx="1068">
                  <c:v>16.951283638202373</c:v>
                </c:pt>
                <c:pt idx="1069">
                  <c:v>16.965583572917623</c:v>
                </c:pt>
                <c:pt idx="1070">
                  <c:v>16.979084748044841</c:v>
                </c:pt>
                <c:pt idx="1071">
                  <c:v>16.99178316289575</c:v>
                </c:pt>
                <c:pt idx="1072">
                  <c:v>17.003675054654508</c:v>
                </c:pt>
                <c:pt idx="1073">
                  <c:v>17.014756899495815</c:v>
                </c:pt>
                <c:pt idx="1074">
                  <c:v>17.025025413631173</c:v>
                </c:pt>
                <c:pt idx="1075">
                  <c:v>17.034477554279189</c:v>
                </c:pt>
                <c:pt idx="1076">
                  <c:v>17.043110520564596</c:v>
                </c:pt>
                <c:pt idx="1077">
                  <c:v>17.050921754354995</c:v>
                </c:pt>
                <c:pt idx="1078">
                  <c:v>17.057908941011586</c:v>
                </c:pt>
                <c:pt idx="1079">
                  <c:v>17.064070010081636</c:v>
                </c:pt>
                <c:pt idx="1080">
                  <c:v>17.069403135906118</c:v>
                </c:pt>
                <c:pt idx="1081">
                  <c:v>17.073906738165444</c:v>
                </c:pt>
                <c:pt idx="1082">
                  <c:v>17.077579482345755</c:v>
                </c:pt>
                <c:pt idx="1083">
                  <c:v>17.080420280132138</c:v>
                </c:pt>
                <c:pt idx="1084">
                  <c:v>17.082428289735759</c:v>
                </c:pt>
                <c:pt idx="1085">
                  <c:v>17.083602916140119</c:v>
                </c:pt>
                <c:pt idx="1086">
                  <c:v>17.083943811277816</c:v>
                </c:pt>
                <c:pt idx="1087">
                  <c:v>17.083450874134432</c:v>
                </c:pt>
                <c:pt idx="1088">
                  <c:v>17.082124250777696</c:v>
                </c:pt>
                <c:pt idx="1089">
                  <c:v>17.079964334314745</c:v>
                </c:pt>
                <c:pt idx="1090">
                  <c:v>17.076971764775806</c:v>
                </c:pt>
                <c:pt idx="1091">
                  <c:v>17.073147428923633</c:v>
                </c:pt>
                <c:pt idx="1092">
                  <c:v>17.068492459990935</c:v>
                </c:pt>
                <c:pt idx="1093">
                  <c:v>17.063008237346459</c:v>
                </c:pt>
                <c:pt idx="1094">
                  <c:v>17.060478777416318</c:v>
                </c:pt>
                <c:pt idx="1095">
                  <c:v>17.053822618848969</c:v>
                </c:pt>
                <c:pt idx="1096">
                  <c:v>17.046341553559088</c:v>
                </c:pt>
                <c:pt idx="1097">
                  <c:v>17.038037798349357</c:v>
                </c:pt>
                <c:pt idx="1098">
                  <c:v>17.0289138137999</c:v>
                </c:pt>
                <c:pt idx="1099">
                  <c:v>17.018972303546175</c:v>
                </c:pt>
                <c:pt idx="1100">
                  <c:v>17.008216213471307</c:v>
                </c:pt>
                <c:pt idx="1101">
                  <c:v>16.996648730835656</c:v>
                </c:pt>
                <c:pt idx="1102">
                  <c:v>16.984273283335067</c:v>
                </c:pt>
                <c:pt idx="1103">
                  <c:v>16.971093538083153</c:v>
                </c:pt>
                <c:pt idx="1104">
                  <c:v>16.957113400521614</c:v>
                </c:pt>
                <c:pt idx="1105">
                  <c:v>16.942337013265313</c:v>
                </c:pt>
                <c:pt idx="1106">
                  <c:v>16.926768754879824</c:v>
                </c:pt>
                <c:pt idx="1107">
                  <c:v>16.910413238574574</c:v>
                </c:pt>
                <c:pt idx="1108">
                  <c:v>16.893275310840171</c:v>
                </c:pt>
                <c:pt idx="1109">
                  <c:v>16.875360050016162</c:v>
                </c:pt>
                <c:pt idx="1110">
                  <c:v>16.856672764782985</c:v>
                </c:pt>
                <c:pt idx="1111">
                  <c:v>16.837218992584706</c:v>
                </c:pt>
                <c:pt idx="1112">
                  <c:v>16.817004497991697</c:v>
                </c:pt>
                <c:pt idx="1113">
                  <c:v>16.796035270996988</c:v>
                </c:pt>
                <c:pt idx="1114">
                  <c:v>16.774317525237429</c:v>
                </c:pt>
                <c:pt idx="1115">
                  <c:v>16.751857696145201</c:v>
                </c:pt>
                <c:pt idx="1116">
                  <c:v>16.728662439057132</c:v>
                </c:pt>
                <c:pt idx="1117">
                  <c:v>16.704738627226163</c:v>
                </c:pt>
                <c:pt idx="1118">
                  <c:v>16.680093349794053</c:v>
                </c:pt>
                <c:pt idx="1119">
                  <c:v>16.65473390968296</c:v>
                </c:pt>
                <c:pt idx="1120">
                  <c:v>16.628667821453007</c:v>
                </c:pt>
                <c:pt idx="1121">
                  <c:v>16.601902809043406</c:v>
                </c:pt>
                <c:pt idx="1122">
                  <c:v>16.574446803502028</c:v>
                </c:pt>
                <c:pt idx="1123">
                  <c:v>16.546307940641672</c:v>
                </c:pt>
                <c:pt idx="1124">
                  <c:v>16.517494558611816</c:v>
                </c:pt>
                <c:pt idx="1125">
                  <c:v>16.505291928979325</c:v>
                </c:pt>
                <c:pt idx="1126">
                  <c:v>16.475537640575894</c:v>
                </c:pt>
                <c:pt idx="1127">
                  <c:v>16.445129803763724</c:v>
                </c:pt>
                <c:pt idx="1128">
                  <c:v>16.414077429053975</c:v>
                </c:pt>
                <c:pt idx="1129">
                  <c:v>16.38238971792908</c:v>
                </c:pt>
                <c:pt idx="1130">
                  <c:v>16.350076060138271</c:v>
                </c:pt>
                <c:pt idx="1131">
                  <c:v>16.317146030922565</c:v>
                </c:pt>
                <c:pt idx="1132">
                  <c:v>16.283609388156929</c:v>
                </c:pt>
                <c:pt idx="1133">
                  <c:v>16.249476069468749</c:v>
                </c:pt>
                <c:pt idx="1134">
                  <c:v>16.214756189300527</c:v>
                </c:pt>
                <c:pt idx="1135">
                  <c:v>16.179460035905834</c:v>
                </c:pt>
                <c:pt idx="1136">
                  <c:v>16.143598068293034</c:v>
                </c:pt>
                <c:pt idx="1137">
                  <c:v>16.107180913133217</c:v>
                </c:pt>
                <c:pt idx="1138">
                  <c:v>16.070219361623099</c:v>
                </c:pt>
                <c:pt idx="1139">
                  <c:v>16.032724366260279</c:v>
                </c:pt>
                <c:pt idx="1140">
                  <c:v>15.994707037629013</c:v>
                </c:pt>
                <c:pt idx="1141">
                  <c:v>15.956178641076223</c:v>
                </c:pt>
                <c:pt idx="1142">
                  <c:v>15.917150593405459</c:v>
                </c:pt>
                <c:pt idx="1143">
                  <c:v>15.877634459465495</c:v>
                </c:pt>
                <c:pt idx="1144">
                  <c:v>15.837641948735394</c:v>
                </c:pt>
                <c:pt idx="1145">
                  <c:v>15.797184911863345</c:v>
                </c:pt>
                <c:pt idx="1146">
                  <c:v>15.756275337146857</c:v>
                </c:pt>
                <c:pt idx="1147">
                  <c:v>15.714925346971565</c:v>
                </c:pt>
                <c:pt idx="1148">
                  <c:v>15.673147194227528</c:v>
                </c:pt>
                <c:pt idx="1149">
                  <c:v>15.630953258691877</c:v>
                </c:pt>
                <c:pt idx="1150">
                  <c:v>15.588356043329416</c:v>
                </c:pt>
                <c:pt idx="1151">
                  <c:v>15.54536817062338</c:v>
                </c:pt>
                <c:pt idx="1152">
                  <c:v>15.502002378799123</c:v>
                </c:pt>
                <c:pt idx="1153">
                  <c:v>15.458271518085839</c:v>
                </c:pt>
                <c:pt idx="1154">
                  <c:v>15.41418854687678</c:v>
                </c:pt>
                <c:pt idx="1155">
                  <c:v>15.351160413323056</c:v>
                </c:pt>
                <c:pt idx="1156">
                  <c:v>15.306280632632525</c:v>
                </c:pt>
                <c:pt idx="1157">
                  <c:v>15.261093779621016</c:v>
                </c:pt>
                <c:pt idx="1158">
                  <c:v>15.215613244137838</c:v>
                </c:pt>
                <c:pt idx="1159">
                  <c:v>15.169852503037594</c:v>
                </c:pt>
                <c:pt idx="1160">
                  <c:v>15.12382511622514</c:v>
                </c:pt>
                <c:pt idx="1161">
                  <c:v>15.077544722603715</c:v>
                </c:pt>
                <c:pt idx="1162">
                  <c:v>15.031025036047838</c:v>
                </c:pt>
                <c:pt idx="1163">
                  <c:v>14.984279841349489</c:v>
                </c:pt>
                <c:pt idx="1164">
                  <c:v>14.937322990123674</c:v>
                </c:pt>
                <c:pt idx="1165">
                  <c:v>14.890168396693895</c:v>
                </c:pt>
                <c:pt idx="1166">
                  <c:v>14.842830033978851</c:v>
                </c:pt>
                <c:pt idx="1167">
                  <c:v>14.795321929367065</c:v>
                </c:pt>
                <c:pt idx="1168">
                  <c:v>14.747658160530246</c:v>
                </c:pt>
                <c:pt idx="1169">
                  <c:v>14.699852851261651</c:v>
                </c:pt>
                <c:pt idx="1170">
                  <c:v>14.651920167326345</c:v>
                </c:pt>
                <c:pt idx="1171">
                  <c:v>14.603874312202958</c:v>
                </c:pt>
                <c:pt idx="1172">
                  <c:v>14.555729522910186</c:v>
                </c:pt>
                <c:pt idx="1173">
                  <c:v>14.507500065798318</c:v>
                </c:pt>
                <c:pt idx="1174">
                  <c:v>14.459200232286181</c:v>
                </c:pt>
                <c:pt idx="1175">
                  <c:v>14.410844334667049</c:v>
                </c:pt>
                <c:pt idx="1176">
                  <c:v>14.362446701826775</c:v>
                </c:pt>
                <c:pt idx="1177">
                  <c:v>14.314021675038699</c:v>
                </c:pt>
                <c:pt idx="1178">
                  <c:v>14.265583603678246</c:v>
                </c:pt>
                <c:pt idx="1179">
                  <c:v>14.217146840986219</c:v>
                </c:pt>
                <c:pt idx="1180">
                  <c:v>14.168725739825874</c:v>
                </c:pt>
                <c:pt idx="1181">
                  <c:v>14.120334648419609</c:v>
                </c:pt>
                <c:pt idx="1182">
                  <c:v>14.071987906087058</c:v>
                </c:pt>
                <c:pt idx="1183">
                  <c:v>14.02369983900628</c:v>
                </c:pt>
                <c:pt idx="1184">
                  <c:v>13.975484755983896</c:v>
                </c:pt>
                <c:pt idx="1185">
                  <c:v>13.927356944184464</c:v>
                </c:pt>
                <c:pt idx="1186">
                  <c:v>13.907332838027987</c:v>
                </c:pt>
                <c:pt idx="1187">
                  <c:v>13.859353066042887</c:v>
                </c:pt>
                <c:pt idx="1188">
                  <c:v>13.811494977601745</c:v>
                </c:pt>
                <c:pt idx="1189">
                  <c:v>13.763772754094102</c:v>
                </c:pt>
                <c:pt idx="1190">
                  <c:v>13.716200536649737</c:v>
                </c:pt>
                <c:pt idx="1191">
                  <c:v>13.668792421938319</c:v>
                </c:pt>
                <c:pt idx="1192">
                  <c:v>13.621562458002403</c:v>
                </c:pt>
                <c:pt idx="1193">
                  <c:v>13.57452464010959</c:v>
                </c:pt>
                <c:pt idx="1194">
                  <c:v>13.527692906570545</c:v>
                </c:pt>
                <c:pt idx="1195">
                  <c:v>13.481081134643606</c:v>
                </c:pt>
                <c:pt idx="1196">
                  <c:v>13.434703136407652</c:v>
                </c:pt>
                <c:pt idx="1197">
                  <c:v>13.388572654659537</c:v>
                </c:pt>
                <c:pt idx="1198">
                  <c:v>13.342703358856582</c:v>
                </c:pt>
                <c:pt idx="1199">
                  <c:v>13.29710884105627</c:v>
                </c:pt>
                <c:pt idx="1200">
                  <c:v>13.251802611903095</c:v>
                </c:pt>
                <c:pt idx="1201">
                  <c:v>13.206798096615287</c:v>
                </c:pt>
                <c:pt idx="1202">
                  <c:v>13.162108630992492</c:v>
                </c:pt>
                <c:pt idx="1203">
                  <c:v>13.117747457497297</c:v>
                </c:pt>
                <c:pt idx="1204">
                  <c:v>13.073727721298056</c:v>
                </c:pt>
                <c:pt idx="1205">
                  <c:v>13.030062466388038</c:v>
                </c:pt>
                <c:pt idx="1206">
                  <c:v>12.986764631729313</c:v>
                </c:pt>
                <c:pt idx="1207">
                  <c:v>12.943847047409253</c:v>
                </c:pt>
                <c:pt idx="1208">
                  <c:v>12.901322430829733</c:v>
                </c:pt>
                <c:pt idx="1209">
                  <c:v>12.859203382947969</c:v>
                </c:pt>
                <c:pt idx="1210">
                  <c:v>12.817502384555755</c:v>
                </c:pt>
                <c:pt idx="1211">
                  <c:v>12.776231792550085</c:v>
                </c:pt>
                <c:pt idx="1212">
                  <c:v>12.73540383630678</c:v>
                </c:pt>
                <c:pt idx="1213">
                  <c:v>12.695030614021789</c:v>
                </c:pt>
                <c:pt idx="1214">
                  <c:v>12.655124089160733</c:v>
                </c:pt>
                <c:pt idx="1215">
                  <c:v>12.615696086883887</c:v>
                </c:pt>
                <c:pt idx="1216">
                  <c:v>12.560681635904736</c:v>
                </c:pt>
                <c:pt idx="1217">
                  <c:v>12.522458013781522</c:v>
                </c:pt>
                <c:pt idx="1218">
                  <c:v>12.484752226059864</c:v>
                </c:pt>
                <c:pt idx="1219">
                  <c:v>12.447575445786386</c:v>
                </c:pt>
                <c:pt idx="1220">
                  <c:v>12.410938689235572</c:v>
                </c:pt>
                <c:pt idx="1221">
                  <c:v>12.374852812676812</c:v>
                </c:pt>
                <c:pt idx="1222">
                  <c:v>12.339328509130226</c:v>
                </c:pt>
                <c:pt idx="1223">
                  <c:v>12.304376305209972</c:v>
                </c:pt>
                <c:pt idx="1224">
                  <c:v>12.270006558012184</c:v>
                </c:pt>
                <c:pt idx="1225">
                  <c:v>12.236229452038256</c:v>
                </c:pt>
                <c:pt idx="1226">
                  <c:v>12.203054996169993</c:v>
                </c:pt>
                <c:pt idx="1227">
                  <c:v>12.170493020711223</c:v>
                </c:pt>
                <c:pt idx="1228">
                  <c:v>12.138553174484903</c:v>
                </c:pt>
                <c:pt idx="1229">
                  <c:v>12.107244921953312</c:v>
                </c:pt>
                <c:pt idx="1230">
                  <c:v>12.076577540424154</c:v>
                </c:pt>
                <c:pt idx="1231">
                  <c:v>12.046560117307775</c:v>
                </c:pt>
                <c:pt idx="1232">
                  <c:v>12.017201547417546</c:v>
                </c:pt>
                <c:pt idx="1233">
                  <c:v>11.988510530328123</c:v>
                </c:pt>
                <c:pt idx="1234">
                  <c:v>11.960495567804148</c:v>
                </c:pt>
                <c:pt idx="1235">
                  <c:v>11.933164961286701</c:v>
                </c:pt>
                <c:pt idx="1236">
                  <c:v>11.906526809427112</c:v>
                </c:pt>
                <c:pt idx="1237">
                  <c:v>11.880589005681751</c:v>
                </c:pt>
                <c:pt idx="1238">
                  <c:v>11.855359235979021</c:v>
                </c:pt>
                <c:pt idx="1239">
                  <c:v>11.830844976449521</c:v>
                </c:pt>
                <c:pt idx="1240">
                  <c:v>11.807053491194706</c:v>
                </c:pt>
                <c:pt idx="1241">
                  <c:v>11.783991830140321</c:v>
                </c:pt>
                <c:pt idx="1242">
                  <c:v>11.761666826963996</c:v>
                </c:pt>
                <c:pt idx="1243">
                  <c:v>11.740085097041034</c:v>
                </c:pt>
                <c:pt idx="1244">
                  <c:v>11.71925303550162</c:v>
                </c:pt>
                <c:pt idx="1245">
                  <c:v>11.69917681533958</c:v>
                </c:pt>
                <c:pt idx="1246">
                  <c:v>11.67986238556999</c:v>
                </c:pt>
                <c:pt idx="1247">
                  <c:v>11.672040909051077</c:v>
                </c:pt>
                <c:pt idx="1248">
                  <c:v>11.653815425469389</c:v>
                </c:pt>
                <c:pt idx="1249">
                  <c:v>11.63636517383534</c:v>
                </c:pt>
                <c:pt idx="1250">
                  <c:v>11.619695325042475</c:v>
                </c:pt>
                <c:pt idx="1251">
                  <c:v>11.60381081872298</c:v>
                </c:pt>
                <c:pt idx="1252">
                  <c:v>11.588716361797346</c:v>
                </c:pt>
                <c:pt idx="1253">
                  <c:v>11.574416427082109</c:v>
                </c:pt>
                <c:pt idx="1254">
                  <c:v>11.56091525195491</c:v>
                </c:pt>
                <c:pt idx="1255">
                  <c:v>11.548216837104015</c:v>
                </c:pt>
                <c:pt idx="1256">
                  <c:v>11.536324945345271</c:v>
                </c:pt>
                <c:pt idx="1257">
                  <c:v>11.525243100503982</c:v>
                </c:pt>
                <c:pt idx="1258">
                  <c:v>11.514974586368638</c:v>
                </c:pt>
                <c:pt idx="1259">
                  <c:v>11.505522445720638</c:v>
                </c:pt>
                <c:pt idx="1260">
                  <c:v>11.496889479435245</c:v>
                </c:pt>
                <c:pt idx="1261">
                  <c:v>11.489078245644862</c:v>
                </c:pt>
                <c:pt idx="1262">
                  <c:v>11.482091058988289</c:v>
                </c:pt>
                <c:pt idx="1263">
                  <c:v>11.475929989918251</c:v>
                </c:pt>
                <c:pt idx="1264">
                  <c:v>11.470596864093785</c:v>
                </c:pt>
                <c:pt idx="1265">
                  <c:v>11.466093261834477</c:v>
                </c:pt>
                <c:pt idx="1266">
                  <c:v>11.462420517654525</c:v>
                </c:pt>
                <c:pt idx="1267">
                  <c:v>11.459579719867815</c:v>
                </c:pt>
                <c:pt idx="1268">
                  <c:v>11.45757171026421</c:v>
                </c:pt>
                <c:pt idx="1269">
                  <c:v>11.456397083859946</c:v>
                </c:pt>
                <c:pt idx="1270">
                  <c:v>11.456056188722185</c:v>
                </c:pt>
                <c:pt idx="1271">
                  <c:v>11.456549125865585</c:v>
                </c:pt>
                <c:pt idx="1272">
                  <c:v>11.457875749222339</c:v>
                </c:pt>
                <c:pt idx="1273">
                  <c:v>11.460035665685032</c:v>
                </c:pt>
                <c:pt idx="1274">
                  <c:v>11.463028235224259</c:v>
                </c:pt>
                <c:pt idx="1275">
                  <c:v>11.46685257107645</c:v>
                </c:pt>
                <c:pt idx="1276">
                  <c:v>11.471507540008625</c:v>
                </c:pt>
                <c:pt idx="1277">
                  <c:v>11.476991762653652</c:v>
                </c:pt>
                <c:pt idx="1278">
                  <c:v>11.479521222583141</c:v>
                </c:pt>
                <c:pt idx="1279">
                  <c:v>11.486177381151165</c:v>
                </c:pt>
                <c:pt idx="1280">
                  <c:v>11.493658446441062</c:v>
                </c:pt>
                <c:pt idx="1281">
                  <c:v>11.501962201650809</c:v>
                </c:pt>
                <c:pt idx="1282">
                  <c:v>11.511086186200284</c:v>
                </c:pt>
                <c:pt idx="1283">
                  <c:v>11.521027696454023</c:v>
                </c:pt>
                <c:pt idx="1284">
                  <c:v>11.531783786528905</c:v>
                </c:pt>
                <c:pt idx="1285">
                  <c:v>11.543351269163308</c:v>
                </c:pt>
                <c:pt idx="1286">
                  <c:v>11.555726716665177</c:v>
                </c:pt>
                <c:pt idx="1287">
                  <c:v>11.568906461917106</c:v>
                </c:pt>
                <c:pt idx="1288">
                  <c:v>11.582886599478663</c:v>
                </c:pt>
                <c:pt idx="1289">
                  <c:v>11.597662986734978</c:v>
                </c:pt>
                <c:pt idx="1290">
                  <c:v>11.613231245120483</c:v>
                </c:pt>
                <c:pt idx="1291">
                  <c:v>11.629586761425749</c:v>
                </c:pt>
                <c:pt idx="1292">
                  <c:v>11.646724689160164</c:v>
                </c:pt>
                <c:pt idx="1293">
                  <c:v>11.664639949984188</c:v>
                </c:pt>
                <c:pt idx="1294">
                  <c:v>11.683327235217382</c:v>
                </c:pt>
                <c:pt idx="1295">
                  <c:v>11.702781007415675</c:v>
                </c:pt>
                <c:pt idx="1296">
                  <c:v>11.722995502008697</c:v>
                </c:pt>
                <c:pt idx="1297">
                  <c:v>11.743964729003419</c:v>
                </c:pt>
                <c:pt idx="1298">
                  <c:v>11.765682474762995</c:v>
                </c:pt>
                <c:pt idx="1299">
                  <c:v>11.788142303852824</c:v>
                </c:pt>
                <c:pt idx="1300">
                  <c:v>11.811337560943318</c:v>
                </c:pt>
                <c:pt idx="1301">
                  <c:v>11.835261372774301</c:v>
                </c:pt>
                <c:pt idx="1302">
                  <c:v>11.859906650206426</c:v>
                </c:pt>
                <c:pt idx="1303">
                  <c:v>11.885266090314815</c:v>
                </c:pt>
                <c:pt idx="1304">
                  <c:v>11.911332178547498</c:v>
                </c:pt>
                <c:pt idx="1305">
                  <c:v>11.938097190957114</c:v>
                </c:pt>
                <c:pt idx="1306">
                  <c:v>12.034708071021239</c:v>
                </c:pt>
                <c:pt idx="1307">
                  <c:v>12.064462359424684</c:v>
                </c:pt>
                <c:pt idx="1308">
                  <c:v>12.094870196233616</c:v>
                </c:pt>
                <c:pt idx="1309">
                  <c:v>12.125922570946624</c:v>
                </c:pt>
                <c:pt idx="1310">
                  <c:v>12.157610282071532</c:v>
                </c:pt>
                <c:pt idx="1311">
                  <c:v>12.189923939858907</c:v>
                </c:pt>
                <c:pt idx="1312">
                  <c:v>12.22285396907807</c:v>
                </c:pt>
                <c:pt idx="1313">
                  <c:v>12.25639061184372</c:v>
                </c:pt>
                <c:pt idx="1314">
                  <c:v>12.29052393053191</c:v>
                </c:pt>
                <c:pt idx="1315">
                  <c:v>12.325243810696444</c:v>
                </c:pt>
                <c:pt idx="1316">
                  <c:v>12.360539964094848</c:v>
                </c:pt>
                <c:pt idx="1317">
                  <c:v>12.396401931707658</c:v>
                </c:pt>
                <c:pt idx="1318">
                  <c:v>12.432819086863608</c:v>
                </c:pt>
                <c:pt idx="1319">
                  <c:v>12.469780638377614</c:v>
                </c:pt>
                <c:pt idx="1320">
                  <c:v>12.507275633740445</c:v>
                </c:pt>
                <c:pt idx="1321">
                  <c:v>12.54529296237172</c:v>
                </c:pt>
                <c:pt idx="1322">
                  <c:v>12.583821358920423</c:v>
                </c:pt>
                <c:pt idx="1323">
                  <c:v>12.622849406595293</c:v>
                </c:pt>
                <c:pt idx="1324">
                  <c:v>12.662365540535266</c:v>
                </c:pt>
                <c:pt idx="1325">
                  <c:v>12.702358051265376</c:v>
                </c:pt>
                <c:pt idx="1326">
                  <c:v>12.742815088137434</c:v>
                </c:pt>
                <c:pt idx="1327">
                  <c:v>12.783724662853931</c:v>
                </c:pt>
                <c:pt idx="1328">
                  <c:v>12.825074653029231</c:v>
                </c:pt>
                <c:pt idx="1329">
                  <c:v>12.866852805773277</c:v>
                </c:pt>
                <c:pt idx="1330">
                  <c:v>12.909046741308936</c:v>
                </c:pt>
                <c:pt idx="1331">
                  <c:v>12.951643956671406</c:v>
                </c:pt>
                <c:pt idx="1332">
                  <c:v>12.994631829377449</c:v>
                </c:pt>
                <c:pt idx="1333">
                  <c:v>13.037997621201711</c:v>
                </c:pt>
                <c:pt idx="1334">
                  <c:v>13.081728481915004</c:v>
                </c:pt>
                <c:pt idx="1335">
                  <c:v>13.125811453124069</c:v>
                </c:pt>
                <c:pt idx="1336">
                  <c:v>13.170233472097864</c:v>
                </c:pt>
                <c:pt idx="1337">
                  <c:v>13.188839586677801</c:v>
                </c:pt>
                <c:pt idx="1338">
                  <c:v>13.233719367368339</c:v>
                </c:pt>
                <c:pt idx="1339">
                  <c:v>13.278906220379852</c:v>
                </c:pt>
                <c:pt idx="1340">
                  <c:v>13.324386755863037</c:v>
                </c:pt>
                <c:pt idx="1341">
                  <c:v>13.370147496963286</c:v>
                </c:pt>
                <c:pt idx="1342">
                  <c:v>13.416174883775746</c:v>
                </c:pt>
                <c:pt idx="1343">
                  <c:v>13.462455277397174</c:v>
                </c:pt>
                <c:pt idx="1344">
                  <c:v>13.508974963953056</c:v>
                </c:pt>
                <c:pt idx="1345">
                  <c:v>13.555720158651409</c:v>
                </c:pt>
                <c:pt idx="1346">
                  <c:v>13.602677009877228</c:v>
                </c:pt>
                <c:pt idx="1347">
                  <c:v>13.64983160330701</c:v>
                </c:pt>
                <c:pt idx="1348">
                  <c:v>13.697169966022058</c:v>
                </c:pt>
                <c:pt idx="1349">
                  <c:v>13.744678070633848</c:v>
                </c:pt>
                <c:pt idx="1350">
                  <c:v>13.792341839470669</c:v>
                </c:pt>
                <c:pt idx="1351">
                  <c:v>13.840147148734207</c:v>
                </c:pt>
                <c:pt idx="1352">
                  <c:v>13.888079832674574</c:v>
                </c:pt>
                <c:pt idx="1353">
                  <c:v>13.936125687797963</c:v>
                </c:pt>
                <c:pt idx="1354">
                  <c:v>13.984270477085646</c:v>
                </c:pt>
                <c:pt idx="1355">
                  <c:v>14.032499934202608</c:v>
                </c:pt>
                <c:pt idx="1356">
                  <c:v>14.080799767714746</c:v>
                </c:pt>
                <c:pt idx="1357">
                  <c:v>14.129155665333878</c:v>
                </c:pt>
                <c:pt idx="1358">
                  <c:v>14.177553298169038</c:v>
                </c:pt>
                <c:pt idx="1359">
                  <c:v>14.225978324962229</c:v>
                </c:pt>
                <c:pt idx="1360">
                  <c:v>14.274416396322684</c:v>
                </c:pt>
                <c:pt idx="1361">
                  <c:v>14.322853159009593</c:v>
                </c:pt>
                <c:pt idx="1362">
                  <c:v>14.37127426016994</c:v>
                </c:pt>
                <c:pt idx="1363">
                  <c:v>14.419665351581317</c:v>
                </c:pt>
                <c:pt idx="1364">
                  <c:v>14.468012093913869</c:v>
                </c:pt>
                <c:pt idx="1365">
                  <c:v>14.516300160989546</c:v>
                </c:pt>
                <c:pt idx="1366">
                  <c:v>14.564515244017029</c:v>
                </c:pt>
                <c:pt idx="1367">
                  <c:v>14.632667161972934</c:v>
                </c:pt>
                <c:pt idx="1368">
                  <c:v>14.680646933958032</c:v>
                </c:pt>
                <c:pt idx="1369">
                  <c:v>14.728505022399171</c:v>
                </c:pt>
                <c:pt idx="1370">
                  <c:v>14.77622724590681</c:v>
                </c:pt>
                <c:pt idx="1371">
                  <c:v>14.823799463351174</c:v>
                </c:pt>
                <c:pt idx="1372">
                  <c:v>14.871207578062588</c:v>
                </c:pt>
                <c:pt idx="1373">
                  <c:v>14.9184375419985</c:v>
                </c:pt>
                <c:pt idx="1374">
                  <c:v>14.965475359891309</c:v>
                </c:pt>
                <c:pt idx="1375">
                  <c:v>15.012307093430351</c:v>
                </c:pt>
                <c:pt idx="1376">
                  <c:v>15.058918865352371</c:v>
                </c:pt>
                <c:pt idx="1377">
                  <c:v>15.105296863593235</c:v>
                </c:pt>
                <c:pt idx="1378">
                  <c:v>15.151427345341345</c:v>
                </c:pt>
                <c:pt idx="1379">
                  <c:v>15.197296641144295</c:v>
                </c:pt>
                <c:pt idx="1380">
                  <c:v>15.242891158944602</c:v>
                </c:pt>
                <c:pt idx="1381">
                  <c:v>15.288197388097771</c:v>
                </c:pt>
                <c:pt idx="1382">
                  <c:v>15.333201903385572</c:v>
                </c:pt>
                <c:pt idx="1383">
                  <c:v>15.377891369003656</c:v>
                </c:pt>
                <c:pt idx="1384">
                  <c:v>15.422252542503552</c:v>
                </c:pt>
                <c:pt idx="1385">
                  <c:v>15.466272278702784</c:v>
                </c:pt>
                <c:pt idx="1386">
                  <c:v>15.509937533612796</c:v>
                </c:pt>
                <c:pt idx="1387">
                  <c:v>15.553235368266957</c:v>
                </c:pt>
                <c:pt idx="1388">
                  <c:v>15.596152952591567</c:v>
                </c:pt>
                <c:pt idx="1389">
                  <c:v>15.63867756917108</c:v>
                </c:pt>
                <c:pt idx="1390">
                  <c:v>15.680796617048404</c:v>
                </c:pt>
                <c:pt idx="1391">
                  <c:v>15.72249761544504</c:v>
                </c:pt>
                <c:pt idx="1392">
                  <c:v>15.763768207450703</c:v>
                </c:pt>
                <c:pt idx="1393">
                  <c:v>15.804596163693999</c:v>
                </c:pt>
                <c:pt idx="1394">
                  <c:v>15.844969385974739</c:v>
                </c:pt>
                <c:pt idx="1395">
                  <c:v>15.884875910840028</c:v>
                </c:pt>
                <c:pt idx="1396">
                  <c:v>15.924303913116864</c:v>
                </c:pt>
                <c:pt idx="1397">
                  <c:v>15.963241709441489</c:v>
                </c:pt>
                <c:pt idx="1398">
                  <c:v>15.979318364091936</c:v>
                </c:pt>
                <c:pt idx="1399">
                  <c:v>16.017541986219207</c:v>
                </c:pt>
                <c:pt idx="1400">
                  <c:v>16.055247773940856</c:v>
                </c:pt>
                <c:pt idx="1401">
                  <c:v>16.092424554214322</c:v>
                </c:pt>
                <c:pt idx="1402">
                  <c:v>16.129061310761283</c:v>
                </c:pt>
                <c:pt idx="1403">
                  <c:v>16.165147187323875</c:v>
                </c:pt>
                <c:pt idx="1404">
                  <c:v>16.200671490870448</c:v>
                </c:pt>
                <c:pt idx="1405">
                  <c:v>16.23562369478703</c:v>
                </c:pt>
                <c:pt idx="1406">
                  <c:v>16.269993441988468</c:v>
                </c:pt>
                <c:pt idx="1407">
                  <c:v>16.303770547962387</c:v>
                </c:pt>
                <c:pt idx="1408">
                  <c:v>16.336945003830635</c:v>
                </c:pt>
                <c:pt idx="1409">
                  <c:v>16.369506979289394</c:v>
                </c:pt>
                <c:pt idx="1410">
                  <c:v>16.401446825515702</c:v>
                </c:pt>
                <c:pt idx="1411">
                  <c:v>16.432755078047283</c:v>
                </c:pt>
                <c:pt idx="1412">
                  <c:v>16.463422459576428</c:v>
                </c:pt>
                <c:pt idx="1413">
                  <c:v>16.493439882692794</c:v>
                </c:pt>
                <c:pt idx="1414">
                  <c:v>16.522798452583011</c:v>
                </c:pt>
                <c:pt idx="1415">
                  <c:v>16.551489469672422</c:v>
                </c:pt>
                <c:pt idx="1416">
                  <c:v>16.57950443219638</c:v>
                </c:pt>
                <c:pt idx="1417">
                  <c:v>16.606835038713815</c:v>
                </c:pt>
                <c:pt idx="1418">
                  <c:v>16.63347319057339</c:v>
                </c:pt>
                <c:pt idx="1419">
                  <c:v>16.659410994318741</c:v>
                </c:pt>
                <c:pt idx="1420">
                  <c:v>16.684640764021456</c:v>
                </c:pt>
                <c:pt idx="1421">
                  <c:v>16.709155023550942</c:v>
                </c:pt>
                <c:pt idx="1422">
                  <c:v>16.732946508805743</c:v>
                </c:pt>
                <c:pt idx="1423">
                  <c:v>16.756008169857715</c:v>
                </c:pt>
                <c:pt idx="1424">
                  <c:v>16.778333173036422</c:v>
                </c:pt>
                <c:pt idx="1425">
                  <c:v>16.799914902959372</c:v>
                </c:pt>
                <c:pt idx="1426">
                  <c:v>16.82074696449661</c:v>
                </c:pt>
                <c:pt idx="1427">
                  <c:v>16.840823184660795</c:v>
                </c:pt>
                <c:pt idx="1428">
                  <c:v>16.867959090949281</c:v>
                </c:pt>
                <c:pt idx="1429">
                  <c:v>16.886184574530951</c:v>
                </c:pt>
                <c:pt idx="1430">
                  <c:v>16.903634826163184</c:v>
                </c:pt>
                <c:pt idx="1431">
                  <c:v>16.920304674957837</c:v>
                </c:pt>
                <c:pt idx="1432">
                  <c:v>16.936189181277314</c:v>
                </c:pt>
                <c:pt idx="1433">
                  <c:v>16.951283638201382</c:v>
                </c:pt>
                <c:pt idx="1434">
                  <c:v>16.965583572918156</c:v>
                </c:pt>
                <c:pt idx="1435">
                  <c:v>16.979084748045342</c:v>
                </c:pt>
                <c:pt idx="1436">
                  <c:v>16.991783162896219</c:v>
                </c:pt>
                <c:pt idx="1437">
                  <c:v>17.003675054653733</c:v>
                </c:pt>
                <c:pt idx="1438">
                  <c:v>17.014756899496223</c:v>
                </c:pt>
                <c:pt idx="1439">
                  <c:v>17.02502541363155</c:v>
                </c:pt>
                <c:pt idx="1440">
                  <c:v>17.034477554278578</c:v>
                </c:pt>
                <c:pt idx="1441">
                  <c:v>17.043110520564912</c:v>
                </c:pt>
                <c:pt idx="1442">
                  <c:v>17.050921754355279</c:v>
                </c:pt>
                <c:pt idx="1443">
                  <c:v>17.057908941011839</c:v>
                </c:pt>
                <c:pt idx="1444">
                  <c:v>17.064070010081252</c:v>
                </c:pt>
                <c:pt idx="1445">
                  <c:v>17.069403135906306</c:v>
                </c:pt>
                <c:pt idx="1446">
                  <c:v>17.073906738165601</c:v>
                </c:pt>
                <c:pt idx="1447">
                  <c:v>17.077579482345534</c:v>
                </c:pt>
                <c:pt idx="1448">
                  <c:v>17.08042028013223</c:v>
                </c:pt>
                <c:pt idx="1449">
                  <c:v>17.08242828973582</c:v>
                </c:pt>
                <c:pt idx="1450">
                  <c:v>17.08360291614007</c:v>
                </c:pt>
                <c:pt idx="1451">
                  <c:v>17.08394381127782</c:v>
                </c:pt>
                <c:pt idx="1452">
                  <c:v>17.083450874134396</c:v>
                </c:pt>
                <c:pt idx="1453">
                  <c:v>17.082124250777628</c:v>
                </c:pt>
                <c:pt idx="1454">
                  <c:v>17.079964334314919</c:v>
                </c:pt>
                <c:pt idx="1455">
                  <c:v>17.076971764775674</c:v>
                </c:pt>
                <c:pt idx="1456">
                  <c:v>17.07314742892347</c:v>
                </c:pt>
                <c:pt idx="1457">
                  <c:v>17.068492459991276</c:v>
                </c:pt>
                <c:pt idx="1458">
                  <c:v>17.063008237346235</c:v>
                </c:pt>
                <c:pt idx="1459">
                  <c:v>17.060478777416741</c:v>
                </c:pt>
                <c:pt idx="1460">
                  <c:v>17.053822618848699</c:v>
                </c:pt>
                <c:pt idx="1461">
                  <c:v>17.046341553558786</c:v>
                </c:pt>
                <c:pt idx="1462">
                  <c:v>17.038037798349023</c:v>
                </c:pt>
                <c:pt idx="1463">
                  <c:v>17.028913813800539</c:v>
                </c:pt>
                <c:pt idx="1464">
                  <c:v>17.018972303545777</c:v>
                </c:pt>
                <c:pt idx="1465">
                  <c:v>17.008216213470877</c:v>
                </c:pt>
                <c:pt idx="1466">
                  <c:v>16.996648730836462</c:v>
                </c:pt>
                <c:pt idx="1467">
                  <c:v>16.984273283335927</c:v>
                </c:pt>
                <c:pt idx="1468">
                  <c:v>16.971093538082634</c:v>
                </c:pt>
                <c:pt idx="1469">
                  <c:v>16.95711340052106</c:v>
                </c:pt>
                <c:pt idx="1470">
                  <c:v>16.942337013266332</c:v>
                </c:pt>
                <c:pt idx="1471">
                  <c:v>16.926768754879209</c:v>
                </c:pt>
                <c:pt idx="1472">
                  <c:v>16.910413238573931</c:v>
                </c:pt>
                <c:pt idx="1473">
                  <c:v>16.893275310839499</c:v>
                </c:pt>
                <c:pt idx="1474">
                  <c:v>16.875360050017392</c:v>
                </c:pt>
                <c:pt idx="1475">
                  <c:v>16.856672764782253</c:v>
                </c:pt>
                <c:pt idx="1476">
                  <c:v>16.837218992583942</c:v>
                </c:pt>
                <c:pt idx="1477">
                  <c:v>16.817004497993082</c:v>
                </c:pt>
                <c:pt idx="1478">
                  <c:v>16.796035270996171</c:v>
                </c:pt>
                <c:pt idx="1479">
                  <c:v>16.774317525236579</c:v>
                </c:pt>
                <c:pt idx="1480">
                  <c:v>16.751857696146736</c:v>
                </c:pt>
                <c:pt idx="1481">
                  <c:v>16.72866243905872</c:v>
                </c:pt>
                <c:pt idx="1482">
                  <c:v>16.704738627225233</c:v>
                </c:pt>
                <c:pt idx="1483">
                  <c:v>16.680093349793093</c:v>
                </c:pt>
                <c:pt idx="1484">
                  <c:v>16.65473390968469</c:v>
                </c:pt>
                <c:pt idx="1485">
                  <c:v>16.628667821451995</c:v>
                </c:pt>
                <c:pt idx="1486">
                  <c:v>16.601902809042365</c:v>
                </c:pt>
                <c:pt idx="1487">
                  <c:v>16.5744468035039</c:v>
                </c:pt>
                <c:pt idx="1488">
                  <c:v>16.546307940640578</c:v>
                </c:pt>
                <c:pt idx="1489">
                  <c:v>16.5174945586107</c:v>
                </c:pt>
                <c:pt idx="1490">
                  <c:v>16.505291928978195</c:v>
                </c:pt>
                <c:pt idx="1491">
                  <c:v>16.475537640574739</c:v>
                </c:pt>
                <c:pt idx="1492">
                  <c:v>16.445129803765795</c:v>
                </c:pt>
                <c:pt idx="1493">
                  <c:v>16.414077429052774</c:v>
                </c:pt>
                <c:pt idx="1494">
                  <c:v>16.38238971792785</c:v>
                </c:pt>
                <c:pt idx="1495">
                  <c:v>16.350076060140466</c:v>
                </c:pt>
                <c:pt idx="1496">
                  <c:v>16.317146030921293</c:v>
                </c:pt>
                <c:pt idx="1497">
                  <c:v>16.283609388155629</c:v>
                </c:pt>
                <c:pt idx="1498">
                  <c:v>16.249476069467427</c:v>
                </c:pt>
                <c:pt idx="1499">
                  <c:v>16.214756189302886</c:v>
                </c:pt>
                <c:pt idx="1500">
                  <c:v>16.179460035904469</c:v>
                </c:pt>
                <c:pt idx="1501">
                  <c:v>16.143598068291649</c:v>
                </c:pt>
                <c:pt idx="1502">
                  <c:v>16.107180913135686</c:v>
                </c:pt>
                <c:pt idx="1503">
                  <c:v>16.070219361621671</c:v>
                </c:pt>
                <c:pt idx="1504">
                  <c:v>16.032724366258829</c:v>
                </c:pt>
                <c:pt idx="1505">
                  <c:v>15.994707037627544</c:v>
                </c:pt>
                <c:pt idx="1506">
                  <c:v>15.956178641078832</c:v>
                </c:pt>
                <c:pt idx="1507">
                  <c:v>15.917150593403953</c:v>
                </c:pt>
                <c:pt idx="1508">
                  <c:v>15.87763445946397</c:v>
                </c:pt>
                <c:pt idx="1509">
                  <c:v>15.83764194873385</c:v>
                </c:pt>
                <c:pt idx="1510">
                  <c:v>15.797184911866083</c:v>
                </c:pt>
                <c:pt idx="1511">
                  <c:v>15.756275337145279</c:v>
                </c:pt>
                <c:pt idx="1512">
                  <c:v>15.71492534696997</c:v>
                </c:pt>
                <c:pt idx="1513">
                  <c:v>15.673147194230353</c:v>
                </c:pt>
                <c:pt idx="1514">
                  <c:v>15.63095325869025</c:v>
                </c:pt>
                <c:pt idx="1515">
                  <c:v>15.588356043327773</c:v>
                </c:pt>
                <c:pt idx="1516">
                  <c:v>15.545368170621723</c:v>
                </c:pt>
                <c:pt idx="1517">
                  <c:v>15.502002378802054</c:v>
                </c:pt>
                <c:pt idx="1518">
                  <c:v>15.458271518084153</c:v>
                </c:pt>
                <c:pt idx="1519">
                  <c:v>15.414188546875081</c:v>
                </c:pt>
                <c:pt idx="1520">
                  <c:v>15.351160413326065</c:v>
                </c:pt>
                <c:pt idx="1521">
                  <c:v>15.306280632630797</c:v>
                </c:pt>
                <c:pt idx="1522">
                  <c:v>15.261093779619276</c:v>
                </c:pt>
                <c:pt idx="1523">
                  <c:v>15.215613244136087</c:v>
                </c:pt>
                <c:pt idx="1524">
                  <c:v>15.169852503040683</c:v>
                </c:pt>
                <c:pt idx="1525">
                  <c:v>15.123825116223369</c:v>
                </c:pt>
                <c:pt idx="1526">
                  <c:v>15.077544722601935</c:v>
                </c:pt>
                <c:pt idx="1527">
                  <c:v>15.031025036050977</c:v>
                </c:pt>
                <c:pt idx="1528">
                  <c:v>14.984279841352642</c:v>
                </c:pt>
                <c:pt idx="1529">
                  <c:v>14.937322990121867</c:v>
                </c:pt>
                <c:pt idx="1530">
                  <c:v>14.890168396692081</c:v>
                </c:pt>
                <c:pt idx="1531">
                  <c:v>14.842830033982043</c:v>
                </c:pt>
                <c:pt idx="1532">
                  <c:v>14.795321929365238</c:v>
                </c:pt>
                <c:pt idx="1533">
                  <c:v>14.747658160528415</c:v>
                </c:pt>
                <c:pt idx="1534">
                  <c:v>14.699852851264874</c:v>
                </c:pt>
                <c:pt idx="1535">
                  <c:v>14.651920167324503</c:v>
                </c:pt>
                <c:pt idx="1536">
                  <c:v>14.603874312201112</c:v>
                </c:pt>
                <c:pt idx="1537">
                  <c:v>14.555729522913429</c:v>
                </c:pt>
                <c:pt idx="1538">
                  <c:v>14.507500065801565</c:v>
                </c:pt>
                <c:pt idx="1539">
                  <c:v>14.459200232284326</c:v>
                </c:pt>
                <c:pt idx="1540">
                  <c:v>14.410844334665192</c:v>
                </c:pt>
                <c:pt idx="1541">
                  <c:v>14.362446701830033</c:v>
                </c:pt>
                <c:pt idx="1542">
                  <c:v>14.314021675036841</c:v>
                </c:pt>
                <c:pt idx="1543">
                  <c:v>14.265583603676387</c:v>
                </c:pt>
                <c:pt idx="1544">
                  <c:v>14.217146840989477</c:v>
                </c:pt>
                <c:pt idx="1545">
                  <c:v>14.168725739829132</c:v>
                </c:pt>
                <c:pt idx="1546">
                  <c:v>14.120334648417753</c:v>
                </c:pt>
                <c:pt idx="1547">
                  <c:v>14.071987906085205</c:v>
                </c:pt>
                <c:pt idx="1548">
                  <c:v>14.023699839009527</c:v>
                </c:pt>
                <c:pt idx="1549">
                  <c:v>13.975484755982047</c:v>
                </c:pt>
                <c:pt idx="1550">
                  <c:v>13.927356944182618</c:v>
                </c:pt>
                <c:pt idx="1551">
                  <c:v>13.907332838026143</c:v>
                </c:pt>
                <c:pt idx="1552">
                  <c:v>13.859353066041049</c:v>
                </c:pt>
                <c:pt idx="1553">
                  <c:v>13.81149497759991</c:v>
                </c:pt>
                <c:pt idx="1554">
                  <c:v>13.76377275409731</c:v>
                </c:pt>
                <c:pt idx="1555">
                  <c:v>13.716200536647914</c:v>
                </c:pt>
                <c:pt idx="1556">
                  <c:v>13.668792421936502</c:v>
                </c:pt>
                <c:pt idx="1557">
                  <c:v>13.621562458005574</c:v>
                </c:pt>
                <c:pt idx="1558">
                  <c:v>13.574524640107789</c:v>
                </c:pt>
                <c:pt idx="1559">
                  <c:v>13.527692906568753</c:v>
                </c:pt>
                <c:pt idx="1560">
                  <c:v>13.481081134646736</c:v>
                </c:pt>
                <c:pt idx="1561">
                  <c:v>13.434703136410764</c:v>
                </c:pt>
                <c:pt idx="1562">
                  <c:v>13.388572654657771</c:v>
                </c:pt>
                <c:pt idx="1563">
                  <c:v>13.342703358854827</c:v>
                </c:pt>
                <c:pt idx="1564">
                  <c:v>13.297108841059329</c:v>
                </c:pt>
                <c:pt idx="1565">
                  <c:v>13.251802611901363</c:v>
                </c:pt>
                <c:pt idx="1566">
                  <c:v>13.206798096613566</c:v>
                </c:pt>
                <c:pt idx="1567">
                  <c:v>13.162108630995489</c:v>
                </c:pt>
                <c:pt idx="1568">
                  <c:v>13.11774745750027</c:v>
                </c:pt>
                <c:pt idx="1569">
                  <c:v>13.073727721296374</c:v>
                </c:pt>
                <c:pt idx="1570">
                  <c:v>13.030062466386369</c:v>
                </c:pt>
                <c:pt idx="1571">
                  <c:v>12.986764631732214</c:v>
                </c:pt>
                <c:pt idx="1572">
                  <c:v>12.943847047407614</c:v>
                </c:pt>
                <c:pt idx="1573">
                  <c:v>12.901322430828108</c:v>
                </c:pt>
                <c:pt idx="1574">
                  <c:v>12.85920338295079</c:v>
                </c:pt>
                <c:pt idx="1575">
                  <c:v>12.817502384554164</c:v>
                </c:pt>
                <c:pt idx="1576">
                  <c:v>12.77623179254851</c:v>
                </c:pt>
                <c:pt idx="1577">
                  <c:v>12.735403836305222</c:v>
                </c:pt>
                <c:pt idx="1578">
                  <c:v>12.695030614024491</c:v>
                </c:pt>
                <c:pt idx="1579">
                  <c:v>12.65512408915921</c:v>
                </c:pt>
                <c:pt idx="1580">
                  <c:v>12.615696086882384</c:v>
                </c:pt>
                <c:pt idx="1581">
                  <c:v>12.560681635907324</c:v>
                </c:pt>
                <c:pt idx="1582">
                  <c:v>12.522458013780065</c:v>
                </c:pt>
                <c:pt idx="1583">
                  <c:v>12.484752226058426</c:v>
                </c:pt>
                <c:pt idx="1584">
                  <c:v>12.44757544578497</c:v>
                </c:pt>
                <c:pt idx="1585">
                  <c:v>12.410938689238019</c:v>
                </c:pt>
                <c:pt idx="1586">
                  <c:v>12.374852812675437</c:v>
                </c:pt>
                <c:pt idx="1587">
                  <c:v>12.339328509128874</c:v>
                </c:pt>
                <c:pt idx="1588">
                  <c:v>12.304376305212305</c:v>
                </c:pt>
                <c:pt idx="1589">
                  <c:v>12.270006558014476</c:v>
                </c:pt>
                <c:pt idx="1590">
                  <c:v>12.236229452036971</c:v>
                </c:pt>
                <c:pt idx="1591">
                  <c:v>12.203054996168731</c:v>
                </c:pt>
                <c:pt idx="1592">
                  <c:v>12.170493020713394</c:v>
                </c:pt>
                <c:pt idx="1593">
                  <c:v>12.13855317448369</c:v>
                </c:pt>
                <c:pt idx="1594">
                  <c:v>12.107244921952123</c:v>
                </c:pt>
                <c:pt idx="1595">
                  <c:v>12.076577540422988</c:v>
                </c:pt>
                <c:pt idx="1596">
                  <c:v>12.046560117309774</c:v>
                </c:pt>
                <c:pt idx="1597">
                  <c:v>12.01720154741643</c:v>
                </c:pt>
                <c:pt idx="1598">
                  <c:v>11.988510530327034</c:v>
                </c:pt>
                <c:pt idx="1599">
                  <c:v>11.960495567806012</c:v>
                </c:pt>
                <c:pt idx="1600">
                  <c:v>11.933164961288517</c:v>
                </c:pt>
                <c:pt idx="1601">
                  <c:v>11.906526809426103</c:v>
                </c:pt>
                <c:pt idx="1602">
                  <c:v>11.880589005680768</c:v>
                </c:pt>
                <c:pt idx="1603">
                  <c:v>11.855359235980695</c:v>
                </c:pt>
                <c:pt idx="1604">
                  <c:v>11.830844976448594</c:v>
                </c:pt>
                <c:pt idx="1605">
                  <c:v>11.807053491193805</c:v>
                </c:pt>
                <c:pt idx="1606">
                  <c:v>11.783991830141849</c:v>
                </c:pt>
                <c:pt idx="1607">
                  <c:v>11.761666826963154</c:v>
                </c:pt>
                <c:pt idx="1608">
                  <c:v>11.74008509704022</c:v>
                </c:pt>
                <c:pt idx="1609">
                  <c:v>11.719253035502994</c:v>
                </c:pt>
                <c:pt idx="1610">
                  <c:v>11.699176815340905</c:v>
                </c:pt>
                <c:pt idx="1611">
                  <c:v>11.679862385569265</c:v>
                </c:pt>
                <c:pt idx="1612">
                  <c:v>11.672040909050363</c:v>
                </c:pt>
                <c:pt idx="1613">
                  <c:v>11.653815425468704</c:v>
                </c:pt>
                <c:pt idx="1614">
                  <c:v>11.636365173836488</c:v>
                </c:pt>
                <c:pt idx="1615">
                  <c:v>11.61969532504185</c:v>
                </c:pt>
                <c:pt idx="1616">
                  <c:v>11.603810818722387</c:v>
                </c:pt>
                <c:pt idx="1617">
                  <c:v>11.588716361798333</c:v>
                </c:pt>
                <c:pt idx="1618">
                  <c:v>11.574416427083044</c:v>
                </c:pt>
                <c:pt idx="1619">
                  <c:v>11.560915251954405</c:v>
                </c:pt>
                <c:pt idx="1620">
                  <c:v>11.548216837103542</c:v>
                </c:pt>
                <c:pt idx="1621">
                  <c:v>11.536324945346044</c:v>
                </c:pt>
                <c:pt idx="1622">
                  <c:v>11.525243100503571</c:v>
                </c:pt>
                <c:pt idx="1623">
                  <c:v>11.514974586368259</c:v>
                </c:pt>
                <c:pt idx="1624">
                  <c:v>11.505522445721247</c:v>
                </c:pt>
                <c:pt idx="1625">
                  <c:v>11.49688947943493</c:v>
                </c:pt>
                <c:pt idx="1626">
                  <c:v>11.489078245644578</c:v>
                </c:pt>
                <c:pt idx="1627">
                  <c:v>11.482091058988035</c:v>
                </c:pt>
                <c:pt idx="1628">
                  <c:v>11.475929989918638</c:v>
                </c:pt>
                <c:pt idx="1629">
                  <c:v>11.470596864093597</c:v>
                </c:pt>
                <c:pt idx="1630">
                  <c:v>11.46609326183432</c:v>
                </c:pt>
                <c:pt idx="1631">
                  <c:v>11.462420517654401</c:v>
                </c:pt>
                <c:pt idx="1632">
                  <c:v>11.459579719867978</c:v>
                </c:pt>
                <c:pt idx="1633">
                  <c:v>11.457571710264148</c:v>
                </c:pt>
                <c:pt idx="1634">
                  <c:v>11.456397083859915</c:v>
                </c:pt>
                <c:pt idx="1635">
                  <c:v>11.456056188722179</c:v>
                </c:pt>
                <c:pt idx="1636">
                  <c:v>11.456549125865621</c:v>
                </c:pt>
                <c:pt idx="1637">
                  <c:v>11.457875749222405</c:v>
                </c:pt>
                <c:pt idx="1638">
                  <c:v>11.460035665685131</c:v>
                </c:pt>
                <c:pt idx="1639">
                  <c:v>11.46302823522403</c:v>
                </c:pt>
                <c:pt idx="1640">
                  <c:v>11.466852571076611</c:v>
                </c:pt>
                <c:pt idx="1641">
                  <c:v>11.471507540008819</c:v>
                </c:pt>
                <c:pt idx="1642">
                  <c:v>11.476991762653256</c:v>
                </c:pt>
                <c:pt idx="1643">
                  <c:v>11.479521222583379</c:v>
                </c:pt>
                <c:pt idx="1644">
                  <c:v>11.486177381150689</c:v>
                </c:pt>
                <c:pt idx="1645">
                  <c:v>11.493658446441366</c:v>
                </c:pt>
                <c:pt idx="1646">
                  <c:v>11.501962201651144</c:v>
                </c:pt>
                <c:pt idx="1647">
                  <c:v>11.511086186199641</c:v>
                </c:pt>
                <c:pt idx="1648">
                  <c:v>11.521027696453327</c:v>
                </c:pt>
                <c:pt idx="1649">
                  <c:v>11.531783786529335</c:v>
                </c:pt>
                <c:pt idx="1650">
                  <c:v>11.543351269163766</c:v>
                </c:pt>
                <c:pt idx="1651">
                  <c:v>11.555726716664317</c:v>
                </c:pt>
                <c:pt idx="1652">
                  <c:v>11.568906461917626</c:v>
                </c:pt>
                <c:pt idx="1653">
                  <c:v>11.582886599479215</c:v>
                </c:pt>
                <c:pt idx="1654">
                  <c:v>11.597662986733956</c:v>
                </c:pt>
                <c:pt idx="1655">
                  <c:v>11.613231245121096</c:v>
                </c:pt>
                <c:pt idx="1656">
                  <c:v>11.629586761426392</c:v>
                </c:pt>
                <c:pt idx="1657">
                  <c:v>11.646724689160838</c:v>
                </c:pt>
                <c:pt idx="1658">
                  <c:v>11.664639949982957</c:v>
                </c:pt>
                <c:pt idx="1659">
                  <c:v>11.683327235218114</c:v>
                </c:pt>
                <c:pt idx="1660">
                  <c:v>11.702781007416435</c:v>
                </c:pt>
                <c:pt idx="1661">
                  <c:v>11.722995502007311</c:v>
                </c:pt>
                <c:pt idx="1662">
                  <c:v>11.743964729001982</c:v>
                </c:pt>
                <c:pt idx="1663">
                  <c:v>11.765682474763842</c:v>
                </c:pt>
                <c:pt idx="1664">
                  <c:v>11.7881423038537</c:v>
                </c:pt>
                <c:pt idx="1665">
                  <c:v>11.811337560941732</c:v>
                </c:pt>
                <c:pt idx="1666">
                  <c:v>11.835261372775234</c:v>
                </c:pt>
                <c:pt idx="1667">
                  <c:v>11.859906650207385</c:v>
                </c:pt>
                <c:pt idx="1668">
                  <c:v>11.885266090315803</c:v>
                </c:pt>
                <c:pt idx="1669">
                  <c:v>11.91133217854572</c:v>
                </c:pt>
                <c:pt idx="1670">
                  <c:v>11.938097190958153</c:v>
                </c:pt>
                <c:pt idx="1671">
                  <c:v>12.034708071022367</c:v>
                </c:pt>
                <c:pt idx="1672">
                  <c:v>12.064462359425839</c:v>
                </c:pt>
                <c:pt idx="1673">
                  <c:v>12.094870196234796</c:v>
                </c:pt>
                <c:pt idx="1674">
                  <c:v>12.125922570944514</c:v>
                </c:pt>
                <c:pt idx="1675">
                  <c:v>12.15761028207276</c:v>
                </c:pt>
                <c:pt idx="1676">
                  <c:v>12.189923939860158</c:v>
                </c:pt>
                <c:pt idx="1677">
                  <c:v>12.222853969075834</c:v>
                </c:pt>
                <c:pt idx="1678">
                  <c:v>12.256390611845019</c:v>
                </c:pt>
                <c:pt idx="1679">
                  <c:v>12.290523930533231</c:v>
                </c:pt>
                <c:pt idx="1680">
                  <c:v>12.325243810697787</c:v>
                </c:pt>
                <c:pt idx="1681">
                  <c:v>12.360539964092453</c:v>
                </c:pt>
                <c:pt idx="1682">
                  <c:v>12.396401931709045</c:v>
                </c:pt>
                <c:pt idx="1683">
                  <c:v>12.432819086865017</c:v>
                </c:pt>
                <c:pt idx="1684">
                  <c:v>12.469780638375108</c:v>
                </c:pt>
                <c:pt idx="1685">
                  <c:v>12.507275633737903</c:v>
                </c:pt>
                <c:pt idx="1686">
                  <c:v>12.545292962373189</c:v>
                </c:pt>
                <c:pt idx="1687">
                  <c:v>12.583821358921911</c:v>
                </c:pt>
                <c:pt idx="1688">
                  <c:v>12.62284940659265</c:v>
                </c:pt>
                <c:pt idx="1689">
                  <c:v>12.662365540536792</c:v>
                </c:pt>
                <c:pt idx="1690">
                  <c:v>12.70235805126692</c:v>
                </c:pt>
                <c:pt idx="1691">
                  <c:v>12.742815088134696</c:v>
                </c:pt>
                <c:pt idx="1692">
                  <c:v>12.78372466285551</c:v>
                </c:pt>
                <c:pt idx="1693">
                  <c:v>12.825074653030827</c:v>
                </c:pt>
                <c:pt idx="1694">
                  <c:v>12.866852805770451</c:v>
                </c:pt>
                <c:pt idx="1695">
                  <c:v>12.909046741306083</c:v>
                </c:pt>
                <c:pt idx="1696">
                  <c:v>12.951643956673047</c:v>
                </c:pt>
                <c:pt idx="1697">
                  <c:v>12.994631829379106</c:v>
                </c:pt>
                <c:pt idx="1698">
                  <c:v>13.03799762119878</c:v>
                </c:pt>
                <c:pt idx="1699">
                  <c:v>13.081728481916688</c:v>
                </c:pt>
                <c:pt idx="1700">
                  <c:v>13.125811453125767</c:v>
                </c:pt>
                <c:pt idx="1701">
                  <c:v>13.170233472094864</c:v>
                </c:pt>
                <c:pt idx="1702">
                  <c:v>13.188839586674792</c:v>
                </c:pt>
                <c:pt idx="1703">
                  <c:v>13.233719367365309</c:v>
                </c:pt>
                <c:pt idx="1704">
                  <c:v>13.278906220381593</c:v>
                </c:pt>
                <c:pt idx="1705">
                  <c:v>13.324386755864786</c:v>
                </c:pt>
                <c:pt idx="1706">
                  <c:v>13.370147496960197</c:v>
                </c:pt>
                <c:pt idx="1707">
                  <c:v>13.416174883777517</c:v>
                </c:pt>
                <c:pt idx="1708">
                  <c:v>13.462455277398954</c:v>
                </c:pt>
                <c:pt idx="1709">
                  <c:v>13.508974963949917</c:v>
                </c:pt>
                <c:pt idx="1710">
                  <c:v>13.555720158648256</c:v>
                </c:pt>
                <c:pt idx="1711">
                  <c:v>13.602677009879034</c:v>
                </c:pt>
                <c:pt idx="1712">
                  <c:v>13.649831603308824</c:v>
                </c:pt>
                <c:pt idx="1713">
                  <c:v>13.697169966018865</c:v>
                </c:pt>
                <c:pt idx="1714">
                  <c:v>13.744678070635674</c:v>
                </c:pt>
                <c:pt idx="1715">
                  <c:v>13.792341839472501</c:v>
                </c:pt>
                <c:pt idx="1716">
                  <c:v>13.840147148736044</c:v>
                </c:pt>
                <c:pt idx="1717">
                  <c:v>13.888079832671345</c:v>
                </c:pt>
                <c:pt idx="1718">
                  <c:v>13.936125687799809</c:v>
                </c:pt>
                <c:pt idx="1719">
                  <c:v>13.984270477087495</c:v>
                </c:pt>
                <c:pt idx="1720">
                  <c:v>14.032499934199359</c:v>
                </c:pt>
                <c:pt idx="1721">
                  <c:v>14.080799767711493</c:v>
                </c:pt>
                <c:pt idx="1722">
                  <c:v>14.129155665335734</c:v>
                </c:pt>
                <c:pt idx="1723">
                  <c:v>14.177553298170896</c:v>
                </c:pt>
                <c:pt idx="1724">
                  <c:v>14.22597832495897</c:v>
                </c:pt>
                <c:pt idx="1725">
                  <c:v>14.274416396324542</c:v>
                </c:pt>
                <c:pt idx="1726">
                  <c:v>14.322853159011451</c:v>
                </c:pt>
                <c:pt idx="1727">
                  <c:v>14.371274260171797</c:v>
                </c:pt>
                <c:pt idx="1728">
                  <c:v>14.419665351578063</c:v>
                </c:pt>
                <c:pt idx="1729">
                  <c:v>14.468012093915721</c:v>
                </c:pt>
                <c:pt idx="1730">
                  <c:v>14.516300160991397</c:v>
                </c:pt>
                <c:pt idx="1731">
                  <c:v>14.564515244013787</c:v>
                </c:pt>
                <c:pt idx="1732">
                  <c:v>14.632667161969701</c:v>
                </c:pt>
                <c:pt idx="1733">
                  <c:v>14.680646933959871</c:v>
                </c:pt>
                <c:pt idx="1734">
                  <c:v>14.728505022401006</c:v>
                </c:pt>
                <c:pt idx="1735">
                  <c:v>14.776227245903604</c:v>
                </c:pt>
                <c:pt idx="1736">
                  <c:v>14.823799463352996</c:v>
                </c:pt>
                <c:pt idx="1737">
                  <c:v>14.871207578064405</c:v>
                </c:pt>
                <c:pt idx="1738">
                  <c:v>14.918437541995329</c:v>
                </c:pt>
                <c:pt idx="1739">
                  <c:v>14.965475359893111</c:v>
                </c:pt>
                <c:pt idx="1740">
                  <c:v>15.012307093432144</c:v>
                </c:pt>
                <c:pt idx="1741">
                  <c:v>15.058918865354155</c:v>
                </c:pt>
                <c:pt idx="1742">
                  <c:v>15.105296863590123</c:v>
                </c:pt>
                <c:pt idx="1743">
                  <c:v>15.151427345343109</c:v>
                </c:pt>
                <c:pt idx="1744">
                  <c:v>15.19729664114605</c:v>
                </c:pt>
                <c:pt idx="1745">
                  <c:v>15.242891158941543</c:v>
                </c:pt>
                <c:pt idx="1746">
                  <c:v>15.288197388094732</c:v>
                </c:pt>
                <c:pt idx="1747">
                  <c:v>15.333201903387293</c:v>
                </c:pt>
                <c:pt idx="1748">
                  <c:v>15.377891369005365</c:v>
                </c:pt>
                <c:pt idx="1749">
                  <c:v>15.422252542500576</c:v>
                </c:pt>
                <c:pt idx="1750">
                  <c:v>15.466272278704466</c:v>
                </c:pt>
                <c:pt idx="1751">
                  <c:v>15.509937533614465</c:v>
                </c:pt>
                <c:pt idx="1752">
                  <c:v>15.553235368268611</c:v>
                </c:pt>
                <c:pt idx="1753">
                  <c:v>15.596152952588691</c:v>
                </c:pt>
                <c:pt idx="1754">
                  <c:v>15.638677569172703</c:v>
                </c:pt>
                <c:pt idx="1755">
                  <c:v>15.680796617050014</c:v>
                </c:pt>
                <c:pt idx="1756">
                  <c:v>15.722497615442247</c:v>
                </c:pt>
                <c:pt idx="1757">
                  <c:v>15.76376820744794</c:v>
                </c:pt>
                <c:pt idx="1758">
                  <c:v>15.804596163695557</c:v>
                </c:pt>
                <c:pt idx="1759">
                  <c:v>15.844969385976279</c:v>
                </c:pt>
                <c:pt idx="1760">
                  <c:v>15.884875910837359</c:v>
                </c:pt>
                <c:pt idx="1761">
                  <c:v>15.924303913118367</c:v>
                </c:pt>
                <c:pt idx="1762">
                  <c:v>15.963241709442972</c:v>
                </c:pt>
                <c:pt idx="1763">
                  <c:v>15.979318364093412</c:v>
                </c:pt>
                <c:pt idx="1764">
                  <c:v>16.017541986216649</c:v>
                </c:pt>
                <c:pt idx="1765">
                  <c:v>16.055247773938333</c:v>
                </c:pt>
                <c:pt idx="1766">
                  <c:v>16.092424554215736</c:v>
                </c:pt>
                <c:pt idx="1767">
                  <c:v>16.12906131076268</c:v>
                </c:pt>
                <c:pt idx="1768">
                  <c:v>16.165147187321466</c:v>
                </c:pt>
                <c:pt idx="1769">
                  <c:v>16.200671490871802</c:v>
                </c:pt>
                <c:pt idx="1770">
                  <c:v>16.235623694788359</c:v>
                </c:pt>
                <c:pt idx="1771">
                  <c:v>16.269993441986177</c:v>
                </c:pt>
                <c:pt idx="1772">
                  <c:v>16.303770547960134</c:v>
                </c:pt>
                <c:pt idx="1773">
                  <c:v>16.3369450038319</c:v>
                </c:pt>
                <c:pt idx="1774">
                  <c:v>16.369506979287223</c:v>
                </c:pt>
                <c:pt idx="1775">
                  <c:v>16.401446825513574</c:v>
                </c:pt>
                <c:pt idx="1776">
                  <c:v>16.432755078048473</c:v>
                </c:pt>
                <c:pt idx="1777">
                  <c:v>16.463422459577593</c:v>
                </c:pt>
                <c:pt idx="1778">
                  <c:v>16.493439882690794</c:v>
                </c:pt>
                <c:pt idx="1779">
                  <c:v>16.522798452584126</c:v>
                </c:pt>
                <c:pt idx="1780">
                  <c:v>16.551489469673509</c:v>
                </c:pt>
                <c:pt idx="1781">
                  <c:v>16.579504432194518</c:v>
                </c:pt>
                <c:pt idx="1782">
                  <c:v>16.606835038711999</c:v>
                </c:pt>
                <c:pt idx="1783">
                  <c:v>16.633473190574399</c:v>
                </c:pt>
                <c:pt idx="1784">
                  <c:v>16.659410994319721</c:v>
                </c:pt>
                <c:pt idx="1785">
                  <c:v>16.684640764019782</c:v>
                </c:pt>
                <c:pt idx="1786">
                  <c:v>16.709155023551869</c:v>
                </c:pt>
                <c:pt idx="1787">
                  <c:v>16.732946508806641</c:v>
                </c:pt>
                <c:pt idx="1788">
                  <c:v>16.756008169858585</c:v>
                </c:pt>
                <c:pt idx="1789">
                  <c:v>16.778333173034948</c:v>
                </c:pt>
                <c:pt idx="1790">
                  <c:v>16.799914902960186</c:v>
                </c:pt>
                <c:pt idx="1791">
                  <c:v>16.820746964497395</c:v>
                </c:pt>
                <c:pt idx="1792">
                  <c:v>16.84082318465947</c:v>
                </c:pt>
                <c:pt idx="1793">
                  <c:v>16.867959090949995</c:v>
                </c:pt>
                <c:pt idx="1794">
                  <c:v>16.886184574531637</c:v>
                </c:pt>
                <c:pt idx="1795">
                  <c:v>16.903634826163838</c:v>
                </c:pt>
                <c:pt idx="1796">
                  <c:v>16.920304674956743</c:v>
                </c:pt>
                <c:pt idx="1797">
                  <c:v>16.936189181277911</c:v>
                </c:pt>
                <c:pt idx="1798">
                  <c:v>16.951283638201947</c:v>
                </c:pt>
                <c:pt idx="1799">
                  <c:v>16.965583572917222</c:v>
                </c:pt>
                <c:pt idx="1800">
                  <c:v>16.979084748045842</c:v>
                </c:pt>
                <c:pt idx="1801">
                  <c:v>16.991783162896692</c:v>
                </c:pt>
                <c:pt idx="1802">
                  <c:v>17.003675054654174</c:v>
                </c:pt>
                <c:pt idx="1803">
                  <c:v>17.014756899495506</c:v>
                </c:pt>
                <c:pt idx="1804">
                  <c:v>17.02502541363193</c:v>
                </c:pt>
                <c:pt idx="1805">
                  <c:v>17.034477554278926</c:v>
                </c:pt>
                <c:pt idx="1806">
                  <c:v>17.043110520564358</c:v>
                </c:pt>
                <c:pt idx="1807">
                  <c:v>17.050921754354782</c:v>
                </c:pt>
                <c:pt idx="1808">
                  <c:v>17.057908941012091</c:v>
                </c:pt>
                <c:pt idx="1809">
                  <c:v>17.064070010081473</c:v>
                </c:pt>
                <c:pt idx="1810">
                  <c:v>17.069403135905976</c:v>
                </c:pt>
                <c:pt idx="1811">
                  <c:v>17.073906738165757</c:v>
                </c:pt>
                <c:pt idx="1812">
                  <c:v>17.077579482345662</c:v>
                </c:pt>
                <c:pt idx="1813">
                  <c:v>17.080420280132067</c:v>
                </c:pt>
                <c:pt idx="1814">
                  <c:v>17.082428289735713</c:v>
                </c:pt>
                <c:pt idx="1815">
                  <c:v>17.083602916140098</c:v>
                </c:pt>
                <c:pt idx="1816">
                  <c:v>17.08394381127782</c:v>
                </c:pt>
                <c:pt idx="1817">
                  <c:v>17.083450874134456</c:v>
                </c:pt>
                <c:pt idx="1818">
                  <c:v>17.082124250777561</c:v>
                </c:pt>
                <c:pt idx="1819">
                  <c:v>17.07996433431482</c:v>
                </c:pt>
                <c:pt idx="1820">
                  <c:v>17.076971764775905</c:v>
                </c:pt>
                <c:pt idx="1821">
                  <c:v>17.073147428923306</c:v>
                </c:pt>
                <c:pt idx="1822">
                  <c:v>17.068492459991084</c:v>
                </c:pt>
                <c:pt idx="1823">
                  <c:v>17.063008237346629</c:v>
                </c:pt>
                <c:pt idx="1824">
                  <c:v>17.060478777416499</c:v>
                </c:pt>
                <c:pt idx="1825">
                  <c:v>17.053822618849175</c:v>
                </c:pt>
                <c:pt idx="1826">
                  <c:v>17.046341553559316</c:v>
                </c:pt>
                <c:pt idx="1827">
                  <c:v>17.038037798348689</c:v>
                </c:pt>
                <c:pt idx="1828">
                  <c:v>17.028913813800173</c:v>
                </c:pt>
                <c:pt idx="1829">
                  <c:v>17.018972303546473</c:v>
                </c:pt>
                <c:pt idx="1830">
                  <c:v>17.008216213470451</c:v>
                </c:pt>
                <c:pt idx="1831">
                  <c:v>16.996648730836004</c:v>
                </c:pt>
                <c:pt idx="1832">
                  <c:v>16.984273283335437</c:v>
                </c:pt>
                <c:pt idx="1833">
                  <c:v>16.971093538083547</c:v>
                </c:pt>
                <c:pt idx="1834">
                  <c:v>16.957113400520509</c:v>
                </c:pt>
                <c:pt idx="1835">
                  <c:v>16.94233701326575</c:v>
                </c:pt>
                <c:pt idx="1836">
                  <c:v>16.926768754880285</c:v>
                </c:pt>
                <c:pt idx="1837">
                  <c:v>16.910413238573287</c:v>
                </c:pt>
                <c:pt idx="1838">
                  <c:v>16.893275310838824</c:v>
                </c:pt>
                <c:pt idx="1839">
                  <c:v>16.875360050016692</c:v>
                </c:pt>
                <c:pt idx="1840">
                  <c:v>16.856672764783536</c:v>
                </c:pt>
                <c:pt idx="1841">
                  <c:v>16.837218992583182</c:v>
                </c:pt>
                <c:pt idx="1842">
                  <c:v>16.817004497992293</c:v>
                </c:pt>
                <c:pt idx="1843">
                  <c:v>16.796035270997606</c:v>
                </c:pt>
                <c:pt idx="1844">
                  <c:v>16.774317525238068</c:v>
                </c:pt>
                <c:pt idx="1845">
                  <c:v>16.751857696145862</c:v>
                </c:pt>
                <c:pt idx="1846">
                  <c:v>16.728662439057814</c:v>
                </c:pt>
                <c:pt idx="1847">
                  <c:v>16.704738627226867</c:v>
                </c:pt>
                <c:pt idx="1848">
                  <c:v>16.680093349792134</c:v>
                </c:pt>
                <c:pt idx="1849">
                  <c:v>16.654733909683703</c:v>
                </c:pt>
                <c:pt idx="1850">
                  <c:v>16.628667821453771</c:v>
                </c:pt>
                <c:pt idx="1851">
                  <c:v>16.601902809041324</c:v>
                </c:pt>
                <c:pt idx="1852">
                  <c:v>16.574446803502834</c:v>
                </c:pt>
                <c:pt idx="1853">
                  <c:v>16.546307940642496</c:v>
                </c:pt>
                <c:pt idx="1854">
                  <c:v>16.517494558612661</c:v>
                </c:pt>
                <c:pt idx="1855">
                  <c:v>16.505291928980178</c:v>
                </c:pt>
                <c:pt idx="1856">
                  <c:v>16.475537640573584</c:v>
                </c:pt>
                <c:pt idx="1857">
                  <c:v>16.445129803764615</c:v>
                </c:pt>
                <c:pt idx="1858">
                  <c:v>16.414077429054885</c:v>
                </c:pt>
                <c:pt idx="1859">
                  <c:v>16.382389717926625</c:v>
                </c:pt>
                <c:pt idx="1860">
                  <c:v>16.350076060139216</c:v>
                </c:pt>
                <c:pt idx="1861">
                  <c:v>16.317146030923528</c:v>
                </c:pt>
                <c:pt idx="1862">
                  <c:v>16.283609388157906</c:v>
                </c:pt>
                <c:pt idx="1863">
                  <c:v>16.249476069466109</c:v>
                </c:pt>
                <c:pt idx="1864">
                  <c:v>16.214756189301539</c:v>
                </c:pt>
                <c:pt idx="1865">
                  <c:v>16.179460035906864</c:v>
                </c:pt>
                <c:pt idx="1866">
                  <c:v>16.14359806829026</c:v>
                </c:pt>
                <c:pt idx="1867">
                  <c:v>16.107180913134279</c:v>
                </c:pt>
                <c:pt idx="1868">
                  <c:v>16.070219361624176</c:v>
                </c:pt>
                <c:pt idx="1869">
                  <c:v>16.03272436626137</c:v>
                </c:pt>
                <c:pt idx="1870">
                  <c:v>15.994707037626076</c:v>
                </c:pt>
                <c:pt idx="1871">
                  <c:v>15.956178641077344</c:v>
                </c:pt>
                <c:pt idx="1872">
                  <c:v>15.917150593406594</c:v>
                </c:pt>
                <c:pt idx="1873">
                  <c:v>15.877634459462444</c:v>
                </c:pt>
                <c:pt idx="1874">
                  <c:v>15.837641948732307</c:v>
                </c:pt>
                <c:pt idx="1875">
                  <c:v>15.797184911864523</c:v>
                </c:pt>
                <c:pt idx="1876">
                  <c:v>15.756275337148047</c:v>
                </c:pt>
                <c:pt idx="1877">
                  <c:v>15.714925346968375</c:v>
                </c:pt>
                <c:pt idx="1878">
                  <c:v>15.673147194228742</c:v>
                </c:pt>
                <c:pt idx="1879">
                  <c:v>15.630953258693102</c:v>
                </c:pt>
                <c:pt idx="1880">
                  <c:v>15.588356043330652</c:v>
                </c:pt>
                <c:pt idx="1881">
                  <c:v>15.545368170620065</c:v>
                </c:pt>
                <c:pt idx="1882">
                  <c:v>15.502002378800382</c:v>
                </c:pt>
                <c:pt idx="1883">
                  <c:v>15.458271518087109</c:v>
                </c:pt>
                <c:pt idx="1884">
                  <c:v>15.414188546873383</c:v>
                </c:pt>
                <c:pt idx="1885">
                  <c:v>15.351160413324349</c:v>
                </c:pt>
                <c:pt idx="1886">
                  <c:v>15.306280632633827</c:v>
                </c:pt>
                <c:pt idx="1887">
                  <c:v>15.261093779622328</c:v>
                </c:pt>
                <c:pt idx="1888">
                  <c:v>15.215613244134337</c:v>
                </c:pt>
                <c:pt idx="1889">
                  <c:v>15.169852503038921</c:v>
                </c:pt>
                <c:pt idx="1890">
                  <c:v>15.123825116226474</c:v>
                </c:pt>
                <c:pt idx="1891">
                  <c:v>15.077544722600155</c:v>
                </c:pt>
                <c:pt idx="1892">
                  <c:v>15.031025036049186</c:v>
                </c:pt>
                <c:pt idx="1893">
                  <c:v>14.984279841350844</c:v>
                </c:pt>
                <c:pt idx="1894">
                  <c:v>14.937322990125034</c:v>
                </c:pt>
                <c:pt idx="1895">
                  <c:v>14.890168396690269</c:v>
                </c:pt>
                <c:pt idx="1896">
                  <c:v>14.842830033980222</c:v>
                </c:pt>
                <c:pt idx="1897">
                  <c:v>14.795321929368441</c:v>
                </c:pt>
                <c:pt idx="1898">
                  <c:v>14.747658160526584</c:v>
                </c:pt>
                <c:pt idx="1899">
                  <c:v>14.699852851263037</c:v>
                </c:pt>
                <c:pt idx="1900">
                  <c:v>14.651920167327733</c:v>
                </c:pt>
                <c:pt idx="1901">
                  <c:v>14.603874312204351</c:v>
                </c:pt>
                <c:pt idx="1902">
                  <c:v>14.55572952291158</c:v>
                </c:pt>
                <c:pt idx="1903">
                  <c:v>14.507500065799713</c:v>
                </c:pt>
                <c:pt idx="1904">
                  <c:v>14.459200232287579</c:v>
                </c:pt>
                <c:pt idx="1905">
                  <c:v>14.410844334663336</c:v>
                </c:pt>
                <c:pt idx="1906">
                  <c:v>14.362446701828175</c:v>
                </c:pt>
                <c:pt idx="1907">
                  <c:v>14.314021675040101</c:v>
                </c:pt>
                <c:pt idx="1908">
                  <c:v>14.265583603674528</c:v>
                </c:pt>
                <c:pt idx="1909">
                  <c:v>14.217146840987619</c:v>
                </c:pt>
                <c:pt idx="1910">
                  <c:v>14.168725739827273</c:v>
                </c:pt>
                <c:pt idx="1911">
                  <c:v>14.120334648421009</c:v>
                </c:pt>
                <c:pt idx="1912">
                  <c:v>14.071987906083351</c:v>
                </c:pt>
                <c:pt idx="1913">
                  <c:v>14.023699839007675</c:v>
                </c:pt>
                <c:pt idx="1914">
                  <c:v>13.975484755985288</c:v>
                </c:pt>
                <c:pt idx="1915">
                  <c:v>13.927356944180774</c:v>
                </c:pt>
                <c:pt idx="1916">
                  <c:v>13.907332838029376</c:v>
                </c:pt>
                <c:pt idx="1917">
                  <c:v>13.85935306603921</c:v>
                </c:pt>
                <c:pt idx="1918">
                  <c:v>13.811494977598077</c:v>
                </c:pt>
                <c:pt idx="1919">
                  <c:v>13.763772754095481</c:v>
                </c:pt>
                <c:pt idx="1920">
                  <c:v>13.716200536651112</c:v>
                </c:pt>
                <c:pt idx="1921">
                  <c:v>13.668792421934686</c:v>
                </c:pt>
                <c:pt idx="1922">
                  <c:v>13.621562458003766</c:v>
                </c:pt>
                <c:pt idx="1923">
                  <c:v>13.574524640110948</c:v>
                </c:pt>
                <c:pt idx="1924">
                  <c:v>13.527692906571897</c:v>
                </c:pt>
                <c:pt idx="1925">
                  <c:v>13.481081134644951</c:v>
                </c:pt>
                <c:pt idx="1926">
                  <c:v>13.43470313640899</c:v>
                </c:pt>
                <c:pt idx="1927">
                  <c:v>13.388572654660868</c:v>
                </c:pt>
                <c:pt idx="1928">
                  <c:v>13.342703358853072</c:v>
                </c:pt>
                <c:pt idx="1929">
                  <c:v>13.297108841057584</c:v>
                </c:pt>
                <c:pt idx="1930">
                  <c:v>13.251802611904402</c:v>
                </c:pt>
                <c:pt idx="1931">
                  <c:v>13.206798096616584</c:v>
                </c:pt>
                <c:pt idx="1932">
                  <c:v>13.16210863099378</c:v>
                </c:pt>
                <c:pt idx="1933">
                  <c:v>13.117747457498574</c:v>
                </c:pt>
                <c:pt idx="1934">
                  <c:v>13.073727721299324</c:v>
                </c:pt>
                <c:pt idx="1935">
                  <c:v>13.030062466384701</c:v>
                </c:pt>
                <c:pt idx="1936">
                  <c:v>12.98676463173056</c:v>
                </c:pt>
                <c:pt idx="1937">
                  <c:v>12.94384704741049</c:v>
                </c:pt>
                <c:pt idx="1938">
                  <c:v>12.901322430826484</c:v>
                </c:pt>
                <c:pt idx="1939">
                  <c:v>12.859203382949183</c:v>
                </c:pt>
                <c:pt idx="1940">
                  <c:v>12.817502384556956</c:v>
                </c:pt>
                <c:pt idx="1941">
                  <c:v>12.776231792551272</c:v>
                </c:pt>
                <c:pt idx="1942">
                  <c:v>12.735403836303664</c:v>
                </c:pt>
                <c:pt idx="1943">
                  <c:v>12.695030614022951</c:v>
                </c:pt>
                <c:pt idx="1944">
                  <c:v>12.65512408916188</c:v>
                </c:pt>
                <c:pt idx="1945">
                  <c:v>12.615696086880879</c:v>
                </c:pt>
                <c:pt idx="1946">
                  <c:v>12.560681635905848</c:v>
                </c:pt>
                <c:pt idx="1947">
                  <c:v>12.52245801378262</c:v>
                </c:pt>
                <c:pt idx="1948">
                  <c:v>12.484752226060946</c:v>
                </c:pt>
                <c:pt idx="1949">
                  <c:v>12.447575445783553</c:v>
                </c:pt>
                <c:pt idx="1950">
                  <c:v>12.410938689236623</c:v>
                </c:pt>
                <c:pt idx="1951">
                  <c:v>12.374852812677847</c:v>
                </c:pt>
                <c:pt idx="1952">
                  <c:v>12.339328509127522</c:v>
                </c:pt>
                <c:pt idx="1953">
                  <c:v>12.304376305210974</c:v>
                </c:pt>
                <c:pt idx="1954">
                  <c:v>12.270006558013169</c:v>
                </c:pt>
                <c:pt idx="1955">
                  <c:v>12.236229452039224</c:v>
                </c:pt>
                <c:pt idx="1956">
                  <c:v>12.20305499616747</c:v>
                </c:pt>
                <c:pt idx="1957">
                  <c:v>12.170493020712158</c:v>
                </c:pt>
                <c:pt idx="1958">
                  <c:v>12.138553174485818</c:v>
                </c:pt>
                <c:pt idx="1959">
                  <c:v>12.107244921950933</c:v>
                </c:pt>
                <c:pt idx="1960">
                  <c:v>12.076577540421825</c:v>
                </c:pt>
                <c:pt idx="1961">
                  <c:v>12.046560117308635</c:v>
                </c:pt>
                <c:pt idx="1962">
                  <c:v>12.017201547418384</c:v>
                </c:pt>
                <c:pt idx="1963">
                  <c:v>11.988510530325946</c:v>
                </c:pt>
                <c:pt idx="1964">
                  <c:v>11.96049556780495</c:v>
                </c:pt>
                <c:pt idx="1965">
                  <c:v>11.933164961287481</c:v>
                </c:pt>
                <c:pt idx="1966">
                  <c:v>11.906526809427872</c:v>
                </c:pt>
                <c:pt idx="1967">
                  <c:v>11.880589005679788</c:v>
                </c:pt>
                <c:pt idx="1968">
                  <c:v>11.855359235979741</c:v>
                </c:pt>
                <c:pt idx="1969">
                  <c:v>11.830844976450219</c:v>
                </c:pt>
                <c:pt idx="1970">
                  <c:v>11.807053491192907</c:v>
                </c:pt>
                <c:pt idx="1971">
                  <c:v>11.783991830140977</c:v>
                </c:pt>
                <c:pt idx="1972">
                  <c:v>11.761666826964632</c:v>
                </c:pt>
                <c:pt idx="1973">
                  <c:v>11.740085097041646</c:v>
                </c:pt>
                <c:pt idx="1974">
                  <c:v>11.719253035502209</c:v>
                </c:pt>
                <c:pt idx="1975">
                  <c:v>11.699176815340149</c:v>
                </c:pt>
                <c:pt idx="1976">
                  <c:v>11.679862385570539</c:v>
                </c:pt>
                <c:pt idx="1977">
                  <c:v>11.672040909051615</c:v>
                </c:pt>
                <c:pt idx="1978">
                  <c:v>11.65381542546802</c:v>
                </c:pt>
                <c:pt idx="1979">
                  <c:v>11.636365173835834</c:v>
                </c:pt>
                <c:pt idx="1980">
                  <c:v>11.619695325042946</c:v>
                </c:pt>
                <c:pt idx="1981">
                  <c:v>11.603810818723428</c:v>
                </c:pt>
                <c:pt idx="1982">
                  <c:v>11.58871636179777</c:v>
                </c:pt>
                <c:pt idx="1983">
                  <c:v>11.574416427082511</c:v>
                </c:pt>
                <c:pt idx="1984">
                  <c:v>11.560915251955288</c:v>
                </c:pt>
                <c:pt idx="1985">
                  <c:v>11.548216837103071</c:v>
                </c:pt>
                <c:pt idx="1986">
                  <c:v>11.536324945345603</c:v>
                </c:pt>
                <c:pt idx="1987">
                  <c:v>11.525243100504291</c:v>
                </c:pt>
                <c:pt idx="1988">
                  <c:v>11.514974586367881</c:v>
                </c:pt>
                <c:pt idx="1989">
                  <c:v>11.505522445720899</c:v>
                </c:pt>
                <c:pt idx="1990">
                  <c:v>11.496889479435483</c:v>
                </c:pt>
                <c:pt idx="1991">
                  <c:v>11.489078245645075</c:v>
                </c:pt>
                <c:pt idx="1992">
                  <c:v>11.482091058987782</c:v>
                </c:pt>
                <c:pt idx="1993">
                  <c:v>11.475929989918416</c:v>
                </c:pt>
                <c:pt idx="1994">
                  <c:v>11.470596864093928</c:v>
                </c:pt>
                <c:pt idx="1995">
                  <c:v>11.466093261834164</c:v>
                </c:pt>
                <c:pt idx="1996">
                  <c:v>11.462420517654277</c:v>
                </c:pt>
                <c:pt idx="1997">
                  <c:v>11.459579719867886</c:v>
                </c:pt>
                <c:pt idx="1998">
                  <c:v>11.457571710264256</c:v>
                </c:pt>
                <c:pt idx="1999">
                  <c:v>11.456397083859887</c:v>
                </c:pt>
                <c:pt idx="2000">
                  <c:v>11.456056188722183</c:v>
                </c:pt>
                <c:pt idx="2001">
                  <c:v>11.456549125865559</c:v>
                </c:pt>
                <c:pt idx="2002">
                  <c:v>11.457875749222287</c:v>
                </c:pt>
                <c:pt idx="2003">
                  <c:v>11.460035665685229</c:v>
                </c:pt>
                <c:pt idx="2004">
                  <c:v>11.463028235224161</c:v>
                </c:pt>
                <c:pt idx="2005">
                  <c:v>11.466852571076327</c:v>
                </c:pt>
                <c:pt idx="2006">
                  <c:v>11.471507540009014</c:v>
                </c:pt>
                <c:pt idx="2007">
                  <c:v>11.476991762653482</c:v>
                </c:pt>
                <c:pt idx="2008">
                  <c:v>11.479521222583621</c:v>
                </c:pt>
                <c:pt idx="2009">
                  <c:v>11.486177381150961</c:v>
                </c:pt>
                <c:pt idx="2010">
                  <c:v>11.493658446440833</c:v>
                </c:pt>
                <c:pt idx="2011">
                  <c:v>11.501962201650556</c:v>
                </c:pt>
                <c:pt idx="2012">
                  <c:v>11.511086186200007</c:v>
                </c:pt>
                <c:pt idx="2013">
                  <c:v>11.521027696453725</c:v>
                </c:pt>
                <c:pt idx="2014">
                  <c:v>11.531783786528583</c:v>
                </c:pt>
                <c:pt idx="2015">
                  <c:v>11.543351269164226</c:v>
                </c:pt>
                <c:pt idx="2016">
                  <c:v>11.555726716664807</c:v>
                </c:pt>
                <c:pt idx="2017">
                  <c:v>11.568906461916713</c:v>
                </c:pt>
                <c:pt idx="2018">
                  <c:v>11.582886599479766</c:v>
                </c:pt>
                <c:pt idx="2019">
                  <c:v>11.597662986734539</c:v>
                </c:pt>
                <c:pt idx="2020">
                  <c:v>11.613231245120021</c:v>
                </c:pt>
                <c:pt idx="2021">
                  <c:v>11.629586761425264</c:v>
                </c:pt>
                <c:pt idx="2022">
                  <c:v>11.646724689161509</c:v>
                </c:pt>
                <c:pt idx="2023">
                  <c:v>11.664639949983659</c:v>
                </c:pt>
                <c:pt idx="2024">
                  <c:v>11.683327235216829</c:v>
                </c:pt>
                <c:pt idx="2025">
                  <c:v>11.702781007417197</c:v>
                </c:pt>
                <c:pt idx="2026">
                  <c:v>11.722995502008102</c:v>
                </c:pt>
                <c:pt idx="2027">
                  <c:v>11.743964729002801</c:v>
                </c:pt>
                <c:pt idx="2028">
                  <c:v>11.765682474762356</c:v>
                </c:pt>
                <c:pt idx="2029">
                  <c:v>11.788142303854578</c:v>
                </c:pt>
                <c:pt idx="2030">
                  <c:v>11.811337560942636</c:v>
                </c:pt>
                <c:pt idx="2031">
                  <c:v>11.8352613727736</c:v>
                </c:pt>
                <c:pt idx="2032">
                  <c:v>11.859906650208345</c:v>
                </c:pt>
                <c:pt idx="2033">
                  <c:v>11.885266090316788</c:v>
                </c:pt>
                <c:pt idx="2034">
                  <c:v>11.911332178546735</c:v>
                </c:pt>
                <c:pt idx="2035">
                  <c:v>11.938097190956331</c:v>
                </c:pt>
                <c:pt idx="2036">
                  <c:v>11.9655531964977</c:v>
                </c:pt>
                <c:pt idx="2037">
                  <c:v>12.034708071020386</c:v>
                </c:pt>
                <c:pt idx="2038">
                  <c:v>12.064462359426992</c:v>
                </c:pt>
                <c:pt idx="2039">
                  <c:v>12.094870196235975</c:v>
                </c:pt>
                <c:pt idx="2040">
                  <c:v>12.125922570945717</c:v>
                </c:pt>
                <c:pt idx="2041">
                  <c:v>12.157610282070607</c:v>
                </c:pt>
                <c:pt idx="2042">
                  <c:v>12.18992393986141</c:v>
                </c:pt>
                <c:pt idx="2043">
                  <c:v>12.222853969077109</c:v>
                </c:pt>
                <c:pt idx="2044">
                  <c:v>12.256390611842741</c:v>
                </c:pt>
                <c:pt idx="2045">
                  <c:v>12.290523930530913</c:v>
                </c:pt>
                <c:pt idx="2046">
                  <c:v>12.32524381069913</c:v>
                </c:pt>
                <c:pt idx="2047">
                  <c:v>12.360539964093817</c:v>
                </c:pt>
                <c:pt idx="2048">
                  <c:v>12.396401931706613</c:v>
                </c:pt>
                <c:pt idx="2049">
                  <c:v>12.432819086866424</c:v>
                </c:pt>
                <c:pt idx="2050">
                  <c:v>12.469780638376537</c:v>
                </c:pt>
                <c:pt idx="2051">
                  <c:v>12.507275633739352</c:v>
                </c:pt>
                <c:pt idx="2052">
                  <c:v>12.545292962370613</c:v>
                </c:pt>
                <c:pt idx="2053">
                  <c:v>12.583821358923398</c:v>
                </c:pt>
                <c:pt idx="2054">
                  <c:v>12.622849406594158</c:v>
                </c:pt>
                <c:pt idx="2055">
                  <c:v>12.662365540534116</c:v>
                </c:pt>
                <c:pt idx="2056">
                  <c:v>12.702358051268464</c:v>
                </c:pt>
                <c:pt idx="2057">
                  <c:v>12.742815088136258</c:v>
                </c:pt>
                <c:pt idx="2058">
                  <c:v>12.783724662852741</c:v>
                </c:pt>
                <c:pt idx="2059">
                  <c:v>12.825074653028029</c:v>
                </c:pt>
                <c:pt idx="2060">
                  <c:v>12.866852805772062</c:v>
                </c:pt>
                <c:pt idx="2061">
                  <c:v>12.90904674130771</c:v>
                </c:pt>
                <c:pt idx="2062">
                  <c:v>12.951643956670168</c:v>
                </c:pt>
                <c:pt idx="2063">
                  <c:v>12.994631829380761</c:v>
                </c:pt>
                <c:pt idx="2064">
                  <c:v>13.037997621200452</c:v>
                </c:pt>
                <c:pt idx="2065">
                  <c:v>13.081728481913734</c:v>
                </c:pt>
                <c:pt idx="2066">
                  <c:v>13.125811453127465</c:v>
                </c:pt>
                <c:pt idx="2067">
                  <c:v>13.170233472096575</c:v>
                </c:pt>
                <c:pt idx="2068">
                  <c:v>13.188839586676508</c:v>
                </c:pt>
                <c:pt idx="2069">
                  <c:v>13.233719367367037</c:v>
                </c:pt>
                <c:pt idx="2070">
                  <c:v>13.278906220378541</c:v>
                </c:pt>
                <c:pt idx="2071">
                  <c:v>13.324386755866538</c:v>
                </c:pt>
                <c:pt idx="2072">
                  <c:v>13.370147496961959</c:v>
                </c:pt>
                <c:pt idx="2073">
                  <c:v>13.41617488377441</c:v>
                </c:pt>
                <c:pt idx="2074">
                  <c:v>13.462455277400736</c:v>
                </c:pt>
                <c:pt idx="2075">
                  <c:v>13.508974963951706</c:v>
                </c:pt>
                <c:pt idx="2076">
                  <c:v>13.555720158650054</c:v>
                </c:pt>
                <c:pt idx="2077">
                  <c:v>13.602677009875867</c:v>
                </c:pt>
                <c:pt idx="2078">
                  <c:v>13.649831603310638</c:v>
                </c:pt>
                <c:pt idx="2079">
                  <c:v>13.697169966020686</c:v>
                </c:pt>
                <c:pt idx="2080">
                  <c:v>13.744678070632471</c:v>
                </c:pt>
                <c:pt idx="2081">
                  <c:v>13.792341839474332</c:v>
                </c:pt>
                <c:pt idx="2082">
                  <c:v>13.840147148737881</c:v>
                </c:pt>
                <c:pt idx="2083">
                  <c:v>13.888079832673187</c:v>
                </c:pt>
                <c:pt idx="2084">
                  <c:v>13.936125687796572</c:v>
                </c:pt>
                <c:pt idx="2085">
                  <c:v>13.984270477089344</c:v>
                </c:pt>
                <c:pt idx="2086">
                  <c:v>14.032499934201212</c:v>
                </c:pt>
                <c:pt idx="2087">
                  <c:v>14.080799767713348</c:v>
                </c:pt>
                <c:pt idx="2088">
                  <c:v>14.12915566533248</c:v>
                </c:pt>
                <c:pt idx="2089">
                  <c:v>14.177553298172754</c:v>
                </c:pt>
                <c:pt idx="2090">
                  <c:v>14.225978324960829</c:v>
                </c:pt>
                <c:pt idx="2091">
                  <c:v>14.274416396321282</c:v>
                </c:pt>
                <c:pt idx="2092">
                  <c:v>14.322853159013309</c:v>
                </c:pt>
                <c:pt idx="2093">
                  <c:v>14.371274260173655</c:v>
                </c:pt>
                <c:pt idx="2094">
                  <c:v>14.419665351579919</c:v>
                </c:pt>
                <c:pt idx="2095">
                  <c:v>14.468012093912471</c:v>
                </c:pt>
                <c:pt idx="2096">
                  <c:v>14.51630016099325</c:v>
                </c:pt>
                <c:pt idx="2097">
                  <c:v>14.564515244015634</c:v>
                </c:pt>
                <c:pt idx="2098">
                  <c:v>14.632667161971545</c:v>
                </c:pt>
                <c:pt idx="2099">
                  <c:v>14.680646933956645</c:v>
                </c:pt>
                <c:pt idx="2100">
                  <c:v>14.728505022402839</c:v>
                </c:pt>
                <c:pt idx="2101">
                  <c:v>14.776227245905432</c:v>
                </c:pt>
                <c:pt idx="2102">
                  <c:v>14.823799463349799</c:v>
                </c:pt>
                <c:pt idx="2103">
                  <c:v>14.871207578066221</c:v>
                </c:pt>
                <c:pt idx="2104">
                  <c:v>14.918437541997138</c:v>
                </c:pt>
                <c:pt idx="2105">
                  <c:v>14.965475359889952</c:v>
                </c:pt>
                <c:pt idx="2106">
                  <c:v>15.012307093428999</c:v>
                </c:pt>
                <c:pt idx="2107">
                  <c:v>15.05891886535594</c:v>
                </c:pt>
                <c:pt idx="2108">
                  <c:v>15.105296863591898</c:v>
                </c:pt>
                <c:pt idx="2109">
                  <c:v>15.151427345340014</c:v>
                </c:pt>
                <c:pt idx="2110">
                  <c:v>15.197296641147805</c:v>
                </c:pt>
                <c:pt idx="2111">
                  <c:v>15.242891158943287</c:v>
                </c:pt>
                <c:pt idx="2112">
                  <c:v>15.288197388096464</c:v>
                </c:pt>
                <c:pt idx="2113">
                  <c:v>15.333201903384275</c:v>
                </c:pt>
                <c:pt idx="2114">
                  <c:v>15.377891369007074</c:v>
                </c:pt>
                <c:pt idx="2115">
                  <c:v>15.422252542502273</c:v>
                </c:pt>
                <c:pt idx="2116">
                  <c:v>15.466272278701515</c:v>
                </c:pt>
                <c:pt idx="2117">
                  <c:v>15.509937533611538</c:v>
                </c:pt>
                <c:pt idx="2118">
                  <c:v>15.553235368270267</c:v>
                </c:pt>
                <c:pt idx="2119">
                  <c:v>15.59615295259033</c:v>
                </c:pt>
                <c:pt idx="2120">
                  <c:v>15.638677569169854</c:v>
                </c:pt>
                <c:pt idx="2121">
                  <c:v>15.680796617051621</c:v>
                </c:pt>
                <c:pt idx="2122">
                  <c:v>15.722497615443839</c:v>
                </c:pt>
                <c:pt idx="2123">
                  <c:v>15.763768207449516</c:v>
                </c:pt>
                <c:pt idx="2124">
                  <c:v>15.804596163692825</c:v>
                </c:pt>
                <c:pt idx="2125">
                  <c:v>15.844969385977819</c:v>
                </c:pt>
                <c:pt idx="2126">
                  <c:v>15.884875910838881</c:v>
                </c:pt>
                <c:pt idx="2127">
                  <c:v>15.924303913115731</c:v>
                </c:pt>
                <c:pt idx="2128">
                  <c:v>15.963241709444457</c:v>
                </c:pt>
                <c:pt idx="2129">
                  <c:v>15.979318364094889</c:v>
                </c:pt>
                <c:pt idx="2130">
                  <c:v>16.017541986218106</c:v>
                </c:pt>
                <c:pt idx="2131">
                  <c:v>16.055247773939772</c:v>
                </c:pt>
                <c:pt idx="2132">
                  <c:v>16.092424554213252</c:v>
                </c:pt>
                <c:pt idx="2133">
                  <c:v>16.129061310764072</c:v>
                </c:pt>
                <c:pt idx="2134">
                  <c:v>16.165147187322837</c:v>
                </c:pt>
                <c:pt idx="2135">
                  <c:v>16.200671490869428</c:v>
                </c:pt>
                <c:pt idx="2136">
                  <c:v>16.235623694789691</c:v>
                </c:pt>
                <c:pt idx="2137">
                  <c:v>16.269993441987484</c:v>
                </c:pt>
                <c:pt idx="2138">
                  <c:v>16.303770547961417</c:v>
                </c:pt>
                <c:pt idx="2139">
                  <c:v>16.336945003829687</c:v>
                </c:pt>
                <c:pt idx="2140">
                  <c:v>16.36950697928846</c:v>
                </c:pt>
                <c:pt idx="2141">
                  <c:v>16.401446825514789</c:v>
                </c:pt>
                <c:pt idx="2142">
                  <c:v>16.432755078046387</c:v>
                </c:pt>
                <c:pt idx="2143">
                  <c:v>16.463422459578755</c:v>
                </c:pt>
                <c:pt idx="2144">
                  <c:v>16.493439882691934</c:v>
                </c:pt>
                <c:pt idx="2145">
                  <c:v>16.522798452582173</c:v>
                </c:pt>
                <c:pt idx="2146">
                  <c:v>16.551489469671601</c:v>
                </c:pt>
                <c:pt idx="2147">
                  <c:v>16.579504432195581</c:v>
                </c:pt>
                <c:pt idx="2148">
                  <c:v>16.606835038713037</c:v>
                </c:pt>
                <c:pt idx="2149">
                  <c:v>16.63347319057263</c:v>
                </c:pt>
                <c:pt idx="2150">
                  <c:v>16.659410994320702</c:v>
                </c:pt>
                <c:pt idx="2151">
                  <c:v>16.684640764020735</c:v>
                </c:pt>
                <c:pt idx="2152">
                  <c:v>16.709155023550242</c:v>
                </c:pt>
                <c:pt idx="2153">
                  <c:v>16.73294650880754</c:v>
                </c:pt>
                <c:pt idx="2154">
                  <c:v>16.756008169859456</c:v>
                </c:pt>
                <c:pt idx="2155">
                  <c:v>16.77833317303579</c:v>
                </c:pt>
                <c:pt idx="2156">
                  <c:v>16.799914902958758</c:v>
                </c:pt>
                <c:pt idx="2157">
                  <c:v>16.820746964498181</c:v>
                </c:pt>
                <c:pt idx="2158">
                  <c:v>16.840823184660227</c:v>
                </c:pt>
                <c:pt idx="2159">
                  <c:v>16.867959090948741</c:v>
                </c:pt>
                <c:pt idx="2160">
                  <c:v>16.886184574532322</c:v>
                </c:pt>
                <c:pt idx="2161">
                  <c:v>16.903634826164492</c:v>
                </c:pt>
                <c:pt idx="2162">
                  <c:v>16.920304674957368</c:v>
                </c:pt>
                <c:pt idx="2163">
                  <c:v>16.936189181276866</c:v>
                </c:pt>
                <c:pt idx="2164">
                  <c:v>16.951283638202511</c:v>
                </c:pt>
                <c:pt idx="2165">
                  <c:v>16.965583572917755</c:v>
                </c:pt>
                <c:pt idx="2166">
                  <c:v>16.979084748044961</c:v>
                </c:pt>
                <c:pt idx="2167">
                  <c:v>16.991783162895864</c:v>
                </c:pt>
                <c:pt idx="2168">
                  <c:v>17.003675054654618</c:v>
                </c:pt>
                <c:pt idx="2169">
                  <c:v>17.014756899495914</c:v>
                </c:pt>
                <c:pt idx="2170">
                  <c:v>17.025025413631266</c:v>
                </c:pt>
                <c:pt idx="2171">
                  <c:v>17.034477554279274</c:v>
                </c:pt>
                <c:pt idx="2172">
                  <c:v>17.043110520564674</c:v>
                </c:pt>
                <c:pt idx="2173">
                  <c:v>17.050921754355066</c:v>
                </c:pt>
                <c:pt idx="2174">
                  <c:v>17.057908941011647</c:v>
                </c:pt>
                <c:pt idx="2175">
                  <c:v>17.064070010081693</c:v>
                </c:pt>
                <c:pt idx="2176">
                  <c:v>17.069403135906164</c:v>
                </c:pt>
                <c:pt idx="2177">
                  <c:v>17.073906738165483</c:v>
                </c:pt>
                <c:pt idx="2178">
                  <c:v>17.077579482345442</c:v>
                </c:pt>
                <c:pt idx="2179">
                  <c:v>17.080420280132159</c:v>
                </c:pt>
                <c:pt idx="2180">
                  <c:v>17.082428289735773</c:v>
                </c:pt>
                <c:pt idx="2181">
                  <c:v>17.083602916140045</c:v>
                </c:pt>
                <c:pt idx="2182">
                  <c:v>17.083943811277816</c:v>
                </c:pt>
                <c:pt idx="2183">
                  <c:v>17.083450874134424</c:v>
                </c:pt>
                <c:pt idx="2184">
                  <c:v>17.082124250777678</c:v>
                </c:pt>
                <c:pt idx="2185">
                  <c:v>17.07996433431472</c:v>
                </c:pt>
                <c:pt idx="2186">
                  <c:v>17.076971764775774</c:v>
                </c:pt>
                <c:pt idx="2187">
                  <c:v>17.07314742892359</c:v>
                </c:pt>
                <c:pt idx="2188">
                  <c:v>17.068492459991425</c:v>
                </c:pt>
                <c:pt idx="2189">
                  <c:v>17.063008237346406</c:v>
                </c:pt>
                <c:pt idx="2190">
                  <c:v>17.060478777416261</c:v>
                </c:pt>
                <c:pt idx="2191">
                  <c:v>17.053822618848901</c:v>
                </c:pt>
                <c:pt idx="2192">
                  <c:v>17.046341553559014</c:v>
                </c:pt>
                <c:pt idx="2193">
                  <c:v>17.038037798349276</c:v>
                </c:pt>
                <c:pt idx="2194">
                  <c:v>17.028913813799807</c:v>
                </c:pt>
                <c:pt idx="2195">
                  <c:v>17.018972303546075</c:v>
                </c:pt>
                <c:pt idx="2196">
                  <c:v>17.008216213471201</c:v>
                </c:pt>
                <c:pt idx="2197">
                  <c:v>16.996648730835542</c:v>
                </c:pt>
                <c:pt idx="2198">
                  <c:v>16.984273283334947</c:v>
                </c:pt>
                <c:pt idx="2199">
                  <c:v>16.971093538083025</c:v>
                </c:pt>
                <c:pt idx="2200">
                  <c:v>16.957113400521475</c:v>
                </c:pt>
                <c:pt idx="2201">
                  <c:v>16.94233701326517</c:v>
                </c:pt>
                <c:pt idx="2202">
                  <c:v>16.926768754879671</c:v>
                </c:pt>
                <c:pt idx="2203">
                  <c:v>16.910413238574414</c:v>
                </c:pt>
                <c:pt idx="2204">
                  <c:v>16.893275310840004</c:v>
                </c:pt>
                <c:pt idx="2205">
                  <c:v>16.875360050015988</c:v>
                </c:pt>
                <c:pt idx="2206">
                  <c:v>16.856672764782804</c:v>
                </c:pt>
                <c:pt idx="2207">
                  <c:v>16.837218992584518</c:v>
                </c:pt>
                <c:pt idx="2208">
                  <c:v>16.817004497991501</c:v>
                </c:pt>
                <c:pt idx="2209">
                  <c:v>16.796035270996789</c:v>
                </c:pt>
                <c:pt idx="2210">
                  <c:v>16.774317525237219</c:v>
                </c:pt>
                <c:pt idx="2211">
                  <c:v>16.751857696147397</c:v>
                </c:pt>
                <c:pt idx="2212">
                  <c:v>16.728662439056912</c:v>
                </c:pt>
                <c:pt idx="2213">
                  <c:v>16.704738627225936</c:v>
                </c:pt>
                <c:pt idx="2214">
                  <c:v>16.680093349793818</c:v>
                </c:pt>
                <c:pt idx="2215">
                  <c:v>16.654733909682719</c:v>
                </c:pt>
                <c:pt idx="2216">
                  <c:v>16.628667821452758</c:v>
                </c:pt>
                <c:pt idx="2217">
                  <c:v>16.60190280904315</c:v>
                </c:pt>
                <c:pt idx="2218">
                  <c:v>16.574446803504703</c:v>
                </c:pt>
                <c:pt idx="2219">
                  <c:v>16.546307940641402</c:v>
                </c:pt>
                <c:pt idx="2220">
                  <c:v>16.517494558611542</c:v>
                </c:pt>
                <c:pt idx="2221">
                  <c:v>16.505291928979048</c:v>
                </c:pt>
                <c:pt idx="2222">
                  <c:v>16.47553764057561</c:v>
                </c:pt>
                <c:pt idx="2223">
                  <c:v>16.445129803763436</c:v>
                </c:pt>
                <c:pt idx="2224">
                  <c:v>16.41407742905368</c:v>
                </c:pt>
                <c:pt idx="2225">
                  <c:v>16.382389717928778</c:v>
                </c:pt>
                <c:pt idx="2226">
                  <c:v>16.350076060141411</c:v>
                </c:pt>
                <c:pt idx="2227">
                  <c:v>16.317146030922252</c:v>
                </c:pt>
                <c:pt idx="2228">
                  <c:v>16.283609388156609</c:v>
                </c:pt>
                <c:pt idx="2229">
                  <c:v>16.249476069468425</c:v>
                </c:pt>
                <c:pt idx="2230">
                  <c:v>16.214756189300196</c:v>
                </c:pt>
                <c:pt idx="2231">
                  <c:v>16.1794600359055</c:v>
                </c:pt>
                <c:pt idx="2232">
                  <c:v>16.143598068292693</c:v>
                </c:pt>
                <c:pt idx="2233">
                  <c:v>16.107180913132872</c:v>
                </c:pt>
                <c:pt idx="2234">
                  <c:v>16.070219361622748</c:v>
                </c:pt>
                <c:pt idx="2235">
                  <c:v>16.032724366259924</c:v>
                </c:pt>
                <c:pt idx="2236">
                  <c:v>15.994707037628652</c:v>
                </c:pt>
                <c:pt idx="2237">
                  <c:v>15.956178641075857</c:v>
                </c:pt>
                <c:pt idx="2238">
                  <c:v>15.917150593405088</c:v>
                </c:pt>
                <c:pt idx="2239">
                  <c:v>15.877634459465119</c:v>
                </c:pt>
                <c:pt idx="2240">
                  <c:v>15.837641948735014</c:v>
                </c:pt>
                <c:pt idx="2241">
                  <c:v>15.797184911862962</c:v>
                </c:pt>
                <c:pt idx="2242">
                  <c:v>15.756275337146468</c:v>
                </c:pt>
                <c:pt idx="2243">
                  <c:v>15.714925346971173</c:v>
                </c:pt>
                <c:pt idx="2244">
                  <c:v>15.673147194227131</c:v>
                </c:pt>
                <c:pt idx="2245">
                  <c:v>15.630953258691475</c:v>
                </c:pt>
                <c:pt idx="2246">
                  <c:v>15.588356043329011</c:v>
                </c:pt>
                <c:pt idx="2247">
                  <c:v>15.545368170622972</c:v>
                </c:pt>
                <c:pt idx="2248">
                  <c:v>15.502002378798712</c:v>
                </c:pt>
                <c:pt idx="2249">
                  <c:v>15.458271518085423</c:v>
                </c:pt>
                <c:pt idx="2250">
                  <c:v>15.41418854687636</c:v>
                </c:pt>
                <c:pt idx="2251">
                  <c:v>15.351160413322633</c:v>
                </c:pt>
                <c:pt idx="2252">
                  <c:v>15.306280632632099</c:v>
                </c:pt>
                <c:pt idx="2253">
                  <c:v>15.261093779620587</c:v>
                </c:pt>
                <c:pt idx="2254">
                  <c:v>15.215613244137407</c:v>
                </c:pt>
                <c:pt idx="2255">
                  <c:v>15.169852503037161</c:v>
                </c:pt>
                <c:pt idx="2256">
                  <c:v>15.123825116224703</c:v>
                </c:pt>
                <c:pt idx="2257">
                  <c:v>15.077544722603278</c:v>
                </c:pt>
                <c:pt idx="2258">
                  <c:v>15.031025036047398</c:v>
                </c:pt>
                <c:pt idx="2259">
                  <c:v>14.984279841349046</c:v>
                </c:pt>
                <c:pt idx="2260">
                  <c:v>14.93732299012323</c:v>
                </c:pt>
                <c:pt idx="2261">
                  <c:v>14.890168396693449</c:v>
                </c:pt>
                <c:pt idx="2262">
                  <c:v>14.842830033978403</c:v>
                </c:pt>
                <c:pt idx="2263">
                  <c:v>14.795321929366615</c:v>
                </c:pt>
                <c:pt idx="2264">
                  <c:v>14.747658160529795</c:v>
                </c:pt>
                <c:pt idx="2265">
                  <c:v>14.699852851266257</c:v>
                </c:pt>
                <c:pt idx="2266">
                  <c:v>14.651920167325892</c:v>
                </c:pt>
                <c:pt idx="2267">
                  <c:v>14.603874312202503</c:v>
                </c:pt>
                <c:pt idx="2268">
                  <c:v>14.555729522914822</c:v>
                </c:pt>
                <c:pt idx="2269">
                  <c:v>14.507500065797862</c:v>
                </c:pt>
                <c:pt idx="2270">
                  <c:v>14.459200232285724</c:v>
                </c:pt>
                <c:pt idx="2271">
                  <c:v>14.410844334666592</c:v>
                </c:pt>
                <c:pt idx="2272">
                  <c:v>14.362446701826316</c:v>
                </c:pt>
                <c:pt idx="2273">
                  <c:v>14.314021675038241</c:v>
                </c:pt>
                <c:pt idx="2274">
                  <c:v>14.265583603677788</c:v>
                </c:pt>
                <c:pt idx="2275">
                  <c:v>14.217146840990878</c:v>
                </c:pt>
                <c:pt idx="2276">
                  <c:v>14.168725739825415</c:v>
                </c:pt>
                <c:pt idx="2277">
                  <c:v>14.120334648419153</c:v>
                </c:pt>
                <c:pt idx="2278">
                  <c:v>14.071987906086601</c:v>
                </c:pt>
                <c:pt idx="2279">
                  <c:v>14.023699839005824</c:v>
                </c:pt>
                <c:pt idx="2280">
                  <c:v>13.975484755983439</c:v>
                </c:pt>
                <c:pt idx="2281">
                  <c:v>13.927356944184009</c:v>
                </c:pt>
                <c:pt idx="2282">
                  <c:v>13.907332838027532</c:v>
                </c:pt>
                <c:pt idx="2283">
                  <c:v>13.859353066042434</c:v>
                </c:pt>
                <c:pt idx="2284">
                  <c:v>13.811494977601292</c:v>
                </c:pt>
                <c:pt idx="2285">
                  <c:v>13.763772754093653</c:v>
                </c:pt>
                <c:pt idx="2286">
                  <c:v>13.716200536649289</c:v>
                </c:pt>
                <c:pt idx="2287">
                  <c:v>13.668792421937871</c:v>
                </c:pt>
                <c:pt idx="2288">
                  <c:v>13.621562458001957</c:v>
                </c:pt>
                <c:pt idx="2289">
                  <c:v>13.574524640109146</c:v>
                </c:pt>
                <c:pt idx="2290">
                  <c:v>13.527692906570103</c:v>
                </c:pt>
                <c:pt idx="2291">
                  <c:v>13.481081134648081</c:v>
                </c:pt>
                <c:pt idx="2292">
                  <c:v>13.434703136407215</c:v>
                </c:pt>
                <c:pt idx="2293">
                  <c:v>13.388572654659102</c:v>
                </c:pt>
                <c:pt idx="2294">
                  <c:v>13.34270335885615</c:v>
                </c:pt>
                <c:pt idx="2295">
                  <c:v>13.29710884105584</c:v>
                </c:pt>
                <c:pt idx="2296">
                  <c:v>13.251802611902669</c:v>
                </c:pt>
                <c:pt idx="2297">
                  <c:v>13.206798096614863</c:v>
                </c:pt>
                <c:pt idx="2298">
                  <c:v>13.162108630996777</c:v>
                </c:pt>
                <c:pt idx="2299">
                  <c:v>13.117747457496879</c:v>
                </c:pt>
                <c:pt idx="2300">
                  <c:v>13.073727721297642</c:v>
                </c:pt>
                <c:pt idx="2301">
                  <c:v>13.030062466387626</c:v>
                </c:pt>
                <c:pt idx="2302">
                  <c:v>12.986764631728906</c:v>
                </c:pt>
                <c:pt idx="2303">
                  <c:v>12.94384704740885</c:v>
                </c:pt>
                <c:pt idx="2304">
                  <c:v>12.901322430829332</c:v>
                </c:pt>
                <c:pt idx="2305">
                  <c:v>12.859203382952002</c:v>
                </c:pt>
                <c:pt idx="2306">
                  <c:v>12.817502384555363</c:v>
                </c:pt>
                <c:pt idx="2307">
                  <c:v>12.776231792549696</c:v>
                </c:pt>
                <c:pt idx="2308">
                  <c:v>12.735403836306396</c:v>
                </c:pt>
                <c:pt idx="2309">
                  <c:v>12.695030614021409</c:v>
                </c:pt>
                <c:pt idx="2310">
                  <c:v>12.655124089160356</c:v>
                </c:pt>
                <c:pt idx="2311">
                  <c:v>12.615696086883517</c:v>
                </c:pt>
                <c:pt idx="2312">
                  <c:v>12.560681635908438</c:v>
                </c:pt>
                <c:pt idx="2313">
                  <c:v>12.522458013781163</c:v>
                </c:pt>
                <c:pt idx="2314">
                  <c:v>12.484752226059509</c:v>
                </c:pt>
                <c:pt idx="2315">
                  <c:v>12.447575445786038</c:v>
                </c:pt>
                <c:pt idx="2316">
                  <c:v>12.410938689235227</c:v>
                </c:pt>
                <c:pt idx="2317">
                  <c:v>12.374852812676473</c:v>
                </c:pt>
                <c:pt idx="2318">
                  <c:v>12.339328509129894</c:v>
                </c:pt>
                <c:pt idx="2319">
                  <c:v>12.304376305209644</c:v>
                </c:pt>
                <c:pt idx="2320">
                  <c:v>12.270006558011861</c:v>
                </c:pt>
                <c:pt idx="2321">
                  <c:v>12.236229452037939</c:v>
                </c:pt>
                <c:pt idx="2322">
                  <c:v>12.203054996169682</c:v>
                </c:pt>
                <c:pt idx="2323">
                  <c:v>12.17049302071092</c:v>
                </c:pt>
                <c:pt idx="2324">
                  <c:v>12.138553174484604</c:v>
                </c:pt>
                <c:pt idx="2325">
                  <c:v>12.107244921953018</c:v>
                </c:pt>
                <c:pt idx="2326">
                  <c:v>12.076577540423866</c:v>
                </c:pt>
                <c:pt idx="2327">
                  <c:v>12.046560117307495</c:v>
                </c:pt>
                <c:pt idx="2328">
                  <c:v>12.017201547417271</c:v>
                </c:pt>
                <c:pt idx="2329">
                  <c:v>11.988510530327854</c:v>
                </c:pt>
                <c:pt idx="2330">
                  <c:v>11.960495567803887</c:v>
                </c:pt>
                <c:pt idx="2331">
                  <c:v>11.933164961286446</c:v>
                </c:pt>
                <c:pt idx="2332">
                  <c:v>11.906526809426863</c:v>
                </c:pt>
                <c:pt idx="2333">
                  <c:v>11.880589005681509</c:v>
                </c:pt>
                <c:pt idx="2334">
                  <c:v>11.855359235978785</c:v>
                </c:pt>
                <c:pt idx="2335">
                  <c:v>11.830844976449292</c:v>
                </c:pt>
                <c:pt idx="2336">
                  <c:v>11.807053491194484</c:v>
                </c:pt>
                <c:pt idx="2337">
                  <c:v>11.783991830142504</c:v>
                </c:pt>
                <c:pt idx="2338">
                  <c:v>11.761666826963788</c:v>
                </c:pt>
                <c:pt idx="2339">
                  <c:v>11.740085097040833</c:v>
                </c:pt>
                <c:pt idx="2340">
                  <c:v>11.719253035503586</c:v>
                </c:pt>
                <c:pt idx="2341">
                  <c:v>11.699176815339394</c:v>
                </c:pt>
                <c:pt idx="2342">
                  <c:v>11.679862385569812</c:v>
                </c:pt>
                <c:pt idx="2343">
                  <c:v>11.672040909050901</c:v>
                </c:pt>
                <c:pt idx="2344">
                  <c:v>11.653815425469221</c:v>
                </c:pt>
                <c:pt idx="2345">
                  <c:v>11.636365173836982</c:v>
                </c:pt>
                <c:pt idx="2346">
                  <c:v>11.61969532504232</c:v>
                </c:pt>
                <c:pt idx="2347">
                  <c:v>11.603810818722835</c:v>
                </c:pt>
                <c:pt idx="2348">
                  <c:v>11.58871636179876</c:v>
                </c:pt>
                <c:pt idx="2349">
                  <c:v>11.574416427081978</c:v>
                </c:pt>
                <c:pt idx="2350">
                  <c:v>11.560915251954786</c:v>
                </c:pt>
                <c:pt idx="2351">
                  <c:v>11.548216837103899</c:v>
                </c:pt>
                <c:pt idx="2352">
                  <c:v>11.536324945346376</c:v>
                </c:pt>
                <c:pt idx="2353">
                  <c:v>11.52524310050388</c:v>
                </c:pt>
                <c:pt idx="2354">
                  <c:v>11.514974586368545</c:v>
                </c:pt>
                <c:pt idx="2355">
                  <c:v>11.505522445721509</c:v>
                </c:pt>
                <c:pt idx="2356">
                  <c:v>11.496889479435168</c:v>
                </c:pt>
                <c:pt idx="2357">
                  <c:v>11.489078245644791</c:v>
                </c:pt>
                <c:pt idx="2358">
                  <c:v>11.482091058988225</c:v>
                </c:pt>
                <c:pt idx="2359">
                  <c:v>11.475929989918196</c:v>
                </c:pt>
                <c:pt idx="2360">
                  <c:v>11.470596864093739</c:v>
                </c:pt>
                <c:pt idx="2361">
                  <c:v>11.466093261834439</c:v>
                </c:pt>
                <c:pt idx="2362">
                  <c:v>11.462420517654495</c:v>
                </c:pt>
                <c:pt idx="2363">
                  <c:v>11.459579719867794</c:v>
                </c:pt>
                <c:pt idx="2364">
                  <c:v>11.457571710264194</c:v>
                </c:pt>
                <c:pt idx="2365">
                  <c:v>11.456397083859938</c:v>
                </c:pt>
                <c:pt idx="2366">
                  <c:v>11.456056188722185</c:v>
                </c:pt>
                <c:pt idx="2367">
                  <c:v>11.456549125865594</c:v>
                </c:pt>
                <c:pt idx="2368">
                  <c:v>11.457875749222355</c:v>
                </c:pt>
                <c:pt idx="2369">
                  <c:v>11.460035665685057</c:v>
                </c:pt>
                <c:pt idx="2370">
                  <c:v>11.463028235224291</c:v>
                </c:pt>
                <c:pt idx="2371">
                  <c:v>11.466852571076489</c:v>
                </c:pt>
                <c:pt idx="2372">
                  <c:v>11.471507540008673</c:v>
                </c:pt>
                <c:pt idx="2373">
                  <c:v>11.476991762653707</c:v>
                </c:pt>
                <c:pt idx="2374">
                  <c:v>11.4795212225832</c:v>
                </c:pt>
                <c:pt idx="2375">
                  <c:v>11.486177381151233</c:v>
                </c:pt>
                <c:pt idx="2376">
                  <c:v>11.493658446441136</c:v>
                </c:pt>
                <c:pt idx="2377">
                  <c:v>11.501962201650892</c:v>
                </c:pt>
                <c:pt idx="2378">
                  <c:v>11.511086186199368</c:v>
                </c:pt>
                <c:pt idx="2379">
                  <c:v>11.521027696454121</c:v>
                </c:pt>
                <c:pt idx="2380">
                  <c:v>11.531783786529012</c:v>
                </c:pt>
                <c:pt idx="2381">
                  <c:v>11.54335126916342</c:v>
                </c:pt>
                <c:pt idx="2382">
                  <c:v>11.555726716665298</c:v>
                </c:pt>
                <c:pt idx="2383">
                  <c:v>11.568906461917233</c:v>
                </c:pt>
                <c:pt idx="2384">
                  <c:v>11.582886599478798</c:v>
                </c:pt>
                <c:pt idx="2385">
                  <c:v>11.597662986733518</c:v>
                </c:pt>
                <c:pt idx="2386">
                  <c:v>11.613231245120634</c:v>
                </c:pt>
                <c:pt idx="2387">
                  <c:v>11.629586761425907</c:v>
                </c:pt>
                <c:pt idx="2388">
                  <c:v>11.64672468916033</c:v>
                </c:pt>
                <c:pt idx="2389">
                  <c:v>11.664639949984362</c:v>
                </c:pt>
                <c:pt idx="2390">
                  <c:v>11.683327235217561</c:v>
                </c:pt>
                <c:pt idx="2391">
                  <c:v>11.702781007415862</c:v>
                </c:pt>
                <c:pt idx="2392">
                  <c:v>11.722995502008892</c:v>
                </c:pt>
                <c:pt idx="2393">
                  <c:v>11.74396472900362</c:v>
                </c:pt>
                <c:pt idx="2394">
                  <c:v>11.765682474763203</c:v>
                </c:pt>
                <c:pt idx="2395">
                  <c:v>11.788142303853041</c:v>
                </c:pt>
                <c:pt idx="2396">
                  <c:v>11.81133756094354</c:v>
                </c:pt>
                <c:pt idx="2397">
                  <c:v>11.83526137277453</c:v>
                </c:pt>
                <c:pt idx="2398">
                  <c:v>11.859906650206661</c:v>
                </c:pt>
                <c:pt idx="2399">
                  <c:v>11.885266090315058</c:v>
                </c:pt>
                <c:pt idx="2400">
                  <c:v>11.911332178547749</c:v>
                </c:pt>
                <c:pt idx="2401">
                  <c:v>11.93809719095737</c:v>
                </c:pt>
                <c:pt idx="2402">
                  <c:v>12.034708071021516</c:v>
                </c:pt>
                <c:pt idx="2403">
                  <c:v>12.064462359424969</c:v>
                </c:pt>
                <c:pt idx="2404">
                  <c:v>12.094870196233906</c:v>
                </c:pt>
                <c:pt idx="2405">
                  <c:v>12.125922570946921</c:v>
                </c:pt>
                <c:pt idx="2406">
                  <c:v>12.157610282071836</c:v>
                </c:pt>
                <c:pt idx="2407">
                  <c:v>12.189923939859215</c:v>
                </c:pt>
                <c:pt idx="2408">
                  <c:v>12.222853969078384</c:v>
                </c:pt>
                <c:pt idx="2409">
                  <c:v>12.25639061184404</c:v>
                </c:pt>
                <c:pt idx="2410">
                  <c:v>12.290523930532235</c:v>
                </c:pt>
                <c:pt idx="2411">
                  <c:v>12.325243810696774</c:v>
                </c:pt>
                <c:pt idx="2412">
                  <c:v>12.360539964095183</c:v>
                </c:pt>
                <c:pt idx="2413">
                  <c:v>12.396401931708001</c:v>
                </c:pt>
                <c:pt idx="2414">
                  <c:v>12.432819086863955</c:v>
                </c:pt>
                <c:pt idx="2415">
                  <c:v>12.469780638377966</c:v>
                </c:pt>
                <c:pt idx="2416">
                  <c:v>12.5072756337408</c:v>
                </c:pt>
                <c:pt idx="2417">
                  <c:v>12.545292962372082</c:v>
                </c:pt>
                <c:pt idx="2418">
                  <c:v>12.583821358920789</c:v>
                </c:pt>
                <c:pt idx="2419">
                  <c:v>12.622849406595664</c:v>
                </c:pt>
                <c:pt idx="2420">
                  <c:v>12.662365540535642</c:v>
                </c:pt>
                <c:pt idx="2421">
                  <c:v>12.702358051265756</c:v>
                </c:pt>
                <c:pt idx="2422">
                  <c:v>12.74281508813352</c:v>
                </c:pt>
                <c:pt idx="2423">
                  <c:v>12.78372466285432</c:v>
                </c:pt>
                <c:pt idx="2424">
                  <c:v>12.825074653029624</c:v>
                </c:pt>
                <c:pt idx="2425">
                  <c:v>12.866852805769238</c:v>
                </c:pt>
                <c:pt idx="2426">
                  <c:v>12.909046741309337</c:v>
                </c:pt>
                <c:pt idx="2427">
                  <c:v>12.951643956671809</c:v>
                </c:pt>
                <c:pt idx="2428">
                  <c:v>12.994631829377857</c:v>
                </c:pt>
                <c:pt idx="2429">
                  <c:v>13.037997621202123</c:v>
                </c:pt>
                <c:pt idx="2430">
                  <c:v>13.081728481915418</c:v>
                </c:pt>
                <c:pt idx="2431">
                  <c:v>13.125811453124488</c:v>
                </c:pt>
                <c:pt idx="2432">
                  <c:v>13.170233472093575</c:v>
                </c:pt>
                <c:pt idx="2433">
                  <c:v>13.188839586673499</c:v>
                </c:pt>
                <c:pt idx="2434">
                  <c:v>13.233719367368764</c:v>
                </c:pt>
                <c:pt idx="2435">
                  <c:v>13.27890622038028</c:v>
                </c:pt>
                <c:pt idx="2436">
                  <c:v>13.324386755863468</c:v>
                </c:pt>
                <c:pt idx="2437">
                  <c:v>13.370147496963719</c:v>
                </c:pt>
                <c:pt idx="2438">
                  <c:v>13.416174883776183</c:v>
                </c:pt>
                <c:pt idx="2439">
                  <c:v>13.462455277397613</c:v>
                </c:pt>
                <c:pt idx="2440">
                  <c:v>13.508974963948569</c:v>
                </c:pt>
                <c:pt idx="2441">
                  <c:v>13.555720158651852</c:v>
                </c:pt>
                <c:pt idx="2442">
                  <c:v>13.602677009877674</c:v>
                </c:pt>
                <c:pt idx="2443">
                  <c:v>13.649831603307458</c:v>
                </c:pt>
                <c:pt idx="2444">
                  <c:v>13.697169966022505</c:v>
                </c:pt>
                <c:pt idx="2445">
                  <c:v>13.744678070634297</c:v>
                </c:pt>
                <c:pt idx="2446">
                  <c:v>13.792341839471121</c:v>
                </c:pt>
                <c:pt idx="2447">
                  <c:v>13.84014714873466</c:v>
                </c:pt>
                <c:pt idx="2448">
                  <c:v>13.888079832675029</c:v>
                </c:pt>
                <c:pt idx="2449">
                  <c:v>13.936125687798418</c:v>
                </c:pt>
                <c:pt idx="2450">
                  <c:v>13.984270477086101</c:v>
                </c:pt>
                <c:pt idx="2451">
                  <c:v>14.032499934203065</c:v>
                </c:pt>
                <c:pt idx="2452">
                  <c:v>14.080799767715202</c:v>
                </c:pt>
                <c:pt idx="2453">
                  <c:v>14.129155665334336</c:v>
                </c:pt>
                <c:pt idx="2454">
                  <c:v>14.177553298169496</c:v>
                </c:pt>
                <c:pt idx="2455">
                  <c:v>14.225978324962687</c:v>
                </c:pt>
                <c:pt idx="2456">
                  <c:v>14.27441639632314</c:v>
                </c:pt>
                <c:pt idx="2457">
                  <c:v>14.32285315901005</c:v>
                </c:pt>
                <c:pt idx="2458">
                  <c:v>14.371274260170397</c:v>
                </c:pt>
                <c:pt idx="2459">
                  <c:v>14.419665351581774</c:v>
                </c:pt>
                <c:pt idx="2460">
                  <c:v>14.468012093914325</c:v>
                </c:pt>
                <c:pt idx="2461">
                  <c:v>14.516300160990003</c:v>
                </c:pt>
                <c:pt idx="2462">
                  <c:v>14.564515244017484</c:v>
                </c:pt>
                <c:pt idx="2463">
                  <c:v>14.632667161973389</c:v>
                </c:pt>
                <c:pt idx="2464">
                  <c:v>14.680646933958485</c:v>
                </c:pt>
                <c:pt idx="2465">
                  <c:v>14.728505022399624</c:v>
                </c:pt>
                <c:pt idx="2466">
                  <c:v>14.776227245907261</c:v>
                </c:pt>
                <c:pt idx="2467">
                  <c:v>14.823799463351621</c:v>
                </c:pt>
                <c:pt idx="2468">
                  <c:v>14.871207578063036</c:v>
                </c:pt>
                <c:pt idx="2469">
                  <c:v>14.918437541993965</c:v>
                </c:pt>
                <c:pt idx="2470">
                  <c:v>14.965475359891752</c:v>
                </c:pt>
                <c:pt idx="2471">
                  <c:v>15.012307093430792</c:v>
                </c:pt>
                <c:pt idx="2472">
                  <c:v>15.05891886535281</c:v>
                </c:pt>
                <c:pt idx="2473">
                  <c:v>15.105296863593672</c:v>
                </c:pt>
                <c:pt idx="2474">
                  <c:v>15.151427345341778</c:v>
                </c:pt>
                <c:pt idx="2475">
                  <c:v>15.197296641144726</c:v>
                </c:pt>
                <c:pt idx="2476">
                  <c:v>15.242891158945032</c:v>
                </c:pt>
                <c:pt idx="2477">
                  <c:v>15.288197388098197</c:v>
                </c:pt>
                <c:pt idx="2478">
                  <c:v>15.333201903385996</c:v>
                </c:pt>
                <c:pt idx="2479">
                  <c:v>15.377891369004077</c:v>
                </c:pt>
                <c:pt idx="2480">
                  <c:v>15.422252542503969</c:v>
                </c:pt>
                <c:pt idx="2481">
                  <c:v>15.466272278703197</c:v>
                </c:pt>
                <c:pt idx="2482">
                  <c:v>15.509937533613208</c:v>
                </c:pt>
                <c:pt idx="2483">
                  <c:v>15.553235368267366</c:v>
                </c:pt>
                <c:pt idx="2484">
                  <c:v>15.59615295259197</c:v>
                </c:pt>
                <c:pt idx="2485">
                  <c:v>15.638677569171479</c:v>
                </c:pt>
                <c:pt idx="2486">
                  <c:v>15.680796617048802</c:v>
                </c:pt>
                <c:pt idx="2487">
                  <c:v>15.722497615445432</c:v>
                </c:pt>
                <c:pt idx="2488">
                  <c:v>15.76376820745109</c:v>
                </c:pt>
                <c:pt idx="2489">
                  <c:v>15.804596163694383</c:v>
                </c:pt>
                <c:pt idx="2490">
                  <c:v>15.844969385975118</c:v>
                </c:pt>
                <c:pt idx="2491">
                  <c:v>15.884875910840403</c:v>
                </c:pt>
                <c:pt idx="2492">
                  <c:v>15.924303913117235</c:v>
                </c:pt>
                <c:pt idx="2493">
                  <c:v>15.963241709441855</c:v>
                </c:pt>
                <c:pt idx="2494">
                  <c:v>15.9793183640923</c:v>
                </c:pt>
                <c:pt idx="2495">
                  <c:v>16.017541986219566</c:v>
                </c:pt>
                <c:pt idx="2496">
                  <c:v>16.055247773941208</c:v>
                </c:pt>
                <c:pt idx="2497">
                  <c:v>16.09242455421467</c:v>
                </c:pt>
                <c:pt idx="2498">
                  <c:v>16.129061310761628</c:v>
                </c:pt>
                <c:pt idx="2499">
                  <c:v>16.165147187324212</c:v>
                </c:pt>
                <c:pt idx="2500">
                  <c:v>16.200671490870782</c:v>
                </c:pt>
                <c:pt idx="2501">
                  <c:v>16.235623694787357</c:v>
                </c:pt>
                <c:pt idx="2502">
                  <c:v>16.269993441985189</c:v>
                </c:pt>
                <c:pt idx="2503">
                  <c:v>16.303770547962703</c:v>
                </c:pt>
                <c:pt idx="2504">
                  <c:v>16.336945003830948</c:v>
                </c:pt>
                <c:pt idx="2505">
                  <c:v>16.369506979286292</c:v>
                </c:pt>
                <c:pt idx="2506">
                  <c:v>16.401446825516</c:v>
                </c:pt>
                <c:pt idx="2507">
                  <c:v>16.432755078047574</c:v>
                </c:pt>
                <c:pt idx="2508">
                  <c:v>16.463422459576716</c:v>
                </c:pt>
                <c:pt idx="2509">
                  <c:v>16.493439882689938</c:v>
                </c:pt>
                <c:pt idx="2510">
                  <c:v>16.522798452583285</c:v>
                </c:pt>
                <c:pt idx="2511">
                  <c:v>16.551489469672688</c:v>
                </c:pt>
                <c:pt idx="2512">
                  <c:v>16.579504432193719</c:v>
                </c:pt>
                <c:pt idx="2513">
                  <c:v>16.60683503871407</c:v>
                </c:pt>
                <c:pt idx="2514">
                  <c:v>16.633473190573639</c:v>
                </c:pt>
                <c:pt idx="2515">
                  <c:v>16.659410994318982</c:v>
                </c:pt>
                <c:pt idx="2516">
                  <c:v>16.68464076402169</c:v>
                </c:pt>
                <c:pt idx="2517">
                  <c:v>16.709155023551169</c:v>
                </c:pt>
                <c:pt idx="2518">
                  <c:v>16.732946508805966</c:v>
                </c:pt>
                <c:pt idx="2519">
                  <c:v>16.756008169857928</c:v>
                </c:pt>
                <c:pt idx="2520">
                  <c:v>16.778333173036632</c:v>
                </c:pt>
                <c:pt idx="2521">
                  <c:v>16.799914902959571</c:v>
                </c:pt>
                <c:pt idx="2522">
                  <c:v>16.820746964496806</c:v>
                </c:pt>
                <c:pt idx="2523">
                  <c:v>16.840823184660984</c:v>
                </c:pt>
                <c:pt idx="2524">
                  <c:v>16.867959090949455</c:v>
                </c:pt>
                <c:pt idx="2525">
                  <c:v>16.886184574531121</c:v>
                </c:pt>
                <c:pt idx="2526">
                  <c:v>16.903634826163344</c:v>
                </c:pt>
                <c:pt idx="2527">
                  <c:v>16.92030467495799</c:v>
                </c:pt>
                <c:pt idx="2528">
                  <c:v>16.936189181277463</c:v>
                </c:pt>
                <c:pt idx="2529">
                  <c:v>16.951283638201524</c:v>
                </c:pt>
                <c:pt idx="2530">
                  <c:v>16.965583572918288</c:v>
                </c:pt>
                <c:pt idx="2531">
                  <c:v>16.979084748045466</c:v>
                </c:pt>
                <c:pt idx="2532">
                  <c:v>16.991783162896336</c:v>
                </c:pt>
                <c:pt idx="2533">
                  <c:v>17.003675054653844</c:v>
                </c:pt>
                <c:pt idx="2534">
                  <c:v>17.014756899496323</c:v>
                </c:pt>
                <c:pt idx="2535">
                  <c:v>17.025025413631642</c:v>
                </c:pt>
                <c:pt idx="2536">
                  <c:v>17.034477554278666</c:v>
                </c:pt>
                <c:pt idx="2537">
                  <c:v>17.043110520564991</c:v>
                </c:pt>
                <c:pt idx="2538">
                  <c:v>17.05092175435535</c:v>
                </c:pt>
                <c:pt idx="2539">
                  <c:v>17.057908941011899</c:v>
                </c:pt>
                <c:pt idx="2540">
                  <c:v>17.064070010081306</c:v>
                </c:pt>
                <c:pt idx="2541">
                  <c:v>17.069403135906352</c:v>
                </c:pt>
                <c:pt idx="2542">
                  <c:v>17.07390673816564</c:v>
                </c:pt>
                <c:pt idx="2543">
                  <c:v>17.077579482345566</c:v>
                </c:pt>
                <c:pt idx="2544">
                  <c:v>17.080420280131996</c:v>
                </c:pt>
                <c:pt idx="2545">
                  <c:v>17.082428289735834</c:v>
                </c:pt>
                <c:pt idx="2546">
                  <c:v>17.083602916140077</c:v>
                </c:pt>
                <c:pt idx="2547">
                  <c:v>17.08394381127782</c:v>
                </c:pt>
                <c:pt idx="2548">
                  <c:v>17.083450874134389</c:v>
                </c:pt>
                <c:pt idx="2549">
                  <c:v>17.082124250777611</c:v>
                </c:pt>
                <c:pt idx="2550">
                  <c:v>17.079964334314894</c:v>
                </c:pt>
                <c:pt idx="2551">
                  <c:v>17.076971764776001</c:v>
                </c:pt>
                <c:pt idx="2552">
                  <c:v>17.073147428923427</c:v>
                </c:pt>
                <c:pt idx="2553">
                  <c:v>17.06849245999123</c:v>
                </c:pt>
                <c:pt idx="2554">
                  <c:v>17.0630082373468</c:v>
                </c:pt>
                <c:pt idx="2555">
                  <c:v>17.06047877741668</c:v>
                </c:pt>
                <c:pt idx="2556">
                  <c:v>17.053822618849377</c:v>
                </c:pt>
                <c:pt idx="2557">
                  <c:v>17.046341553558712</c:v>
                </c:pt>
                <c:pt idx="2558">
                  <c:v>17.038037798348942</c:v>
                </c:pt>
                <c:pt idx="2559">
                  <c:v>17.02891381380045</c:v>
                </c:pt>
                <c:pt idx="2560">
                  <c:v>17.018972303545681</c:v>
                </c:pt>
                <c:pt idx="2561">
                  <c:v>17.008216213470774</c:v>
                </c:pt>
                <c:pt idx="2562">
                  <c:v>16.996648730836348</c:v>
                </c:pt>
                <c:pt idx="2563">
                  <c:v>16.984273283335806</c:v>
                </c:pt>
                <c:pt idx="2564">
                  <c:v>16.971093538082506</c:v>
                </c:pt>
                <c:pt idx="2565">
                  <c:v>16.957113400520925</c:v>
                </c:pt>
                <c:pt idx="2566">
                  <c:v>16.94233701326619</c:v>
                </c:pt>
                <c:pt idx="2567">
                  <c:v>16.92676875487906</c:v>
                </c:pt>
                <c:pt idx="2568">
                  <c:v>16.910413238573771</c:v>
                </c:pt>
                <c:pt idx="2569">
                  <c:v>16.893275310839332</c:v>
                </c:pt>
                <c:pt idx="2570">
                  <c:v>16.875360050017221</c:v>
                </c:pt>
                <c:pt idx="2571">
                  <c:v>16.856672764782072</c:v>
                </c:pt>
                <c:pt idx="2572">
                  <c:v>16.837218992583757</c:v>
                </c:pt>
                <c:pt idx="2573">
                  <c:v>16.81700449799289</c:v>
                </c:pt>
                <c:pt idx="2574">
                  <c:v>16.796035270998225</c:v>
                </c:pt>
                <c:pt idx="2575">
                  <c:v>16.77431752523637</c:v>
                </c:pt>
                <c:pt idx="2576">
                  <c:v>16.751857696146519</c:v>
                </c:pt>
                <c:pt idx="2577">
                  <c:v>16.728662439058496</c:v>
                </c:pt>
                <c:pt idx="2578">
                  <c:v>16.704738627225002</c:v>
                </c:pt>
                <c:pt idx="2579">
                  <c:v>16.680093349792859</c:v>
                </c:pt>
                <c:pt idx="2580">
                  <c:v>16.654733909684449</c:v>
                </c:pt>
                <c:pt idx="2581">
                  <c:v>16.628667821454535</c:v>
                </c:pt>
                <c:pt idx="2582">
                  <c:v>16.601902809042109</c:v>
                </c:pt>
                <c:pt idx="2583">
                  <c:v>16.574446803503637</c:v>
                </c:pt>
                <c:pt idx="2584">
                  <c:v>16.546307940643317</c:v>
                </c:pt>
                <c:pt idx="2585">
                  <c:v>16.517494558610423</c:v>
                </c:pt>
                <c:pt idx="2586">
                  <c:v>16.505291928977918</c:v>
                </c:pt>
                <c:pt idx="2587">
                  <c:v>16.475537640574455</c:v>
                </c:pt>
                <c:pt idx="2588">
                  <c:v>16.445129803765504</c:v>
                </c:pt>
                <c:pt idx="2589">
                  <c:v>16.414077429055791</c:v>
                </c:pt>
                <c:pt idx="2590">
                  <c:v>16.382389717927548</c:v>
                </c:pt>
                <c:pt idx="2591">
                  <c:v>16.350076060140157</c:v>
                </c:pt>
                <c:pt idx="2592">
                  <c:v>16.317146030924491</c:v>
                </c:pt>
                <c:pt idx="2593">
                  <c:v>16.283609388155313</c:v>
                </c:pt>
                <c:pt idx="2594">
                  <c:v>16.249476069467104</c:v>
                </c:pt>
                <c:pt idx="2595">
                  <c:v>16.214756189302552</c:v>
                </c:pt>
                <c:pt idx="2596">
                  <c:v>16.179460035904132</c:v>
                </c:pt>
                <c:pt idx="2597">
                  <c:v>16.143598068291308</c:v>
                </c:pt>
                <c:pt idx="2598">
                  <c:v>16.107180913135341</c:v>
                </c:pt>
                <c:pt idx="2599">
                  <c:v>16.070219361625252</c:v>
                </c:pt>
                <c:pt idx="2600">
                  <c:v>16.032724366258474</c:v>
                </c:pt>
                <c:pt idx="2601">
                  <c:v>15.994707037627183</c:v>
                </c:pt>
                <c:pt idx="2602">
                  <c:v>15.956178641078466</c:v>
                </c:pt>
                <c:pt idx="2603">
                  <c:v>15.91715059340358</c:v>
                </c:pt>
                <c:pt idx="2604">
                  <c:v>15.877634459463595</c:v>
                </c:pt>
                <c:pt idx="2605">
                  <c:v>15.83764194873347</c:v>
                </c:pt>
                <c:pt idx="2606">
                  <c:v>15.797184911865699</c:v>
                </c:pt>
                <c:pt idx="2607">
                  <c:v>15.75627533714489</c:v>
                </c:pt>
                <c:pt idx="2608">
                  <c:v>15.714925346969578</c:v>
                </c:pt>
                <c:pt idx="2609">
                  <c:v>15.673147194229957</c:v>
                </c:pt>
                <c:pt idx="2610">
                  <c:v>15.630953258689848</c:v>
                </c:pt>
                <c:pt idx="2611">
                  <c:v>15.588356043327368</c:v>
                </c:pt>
                <c:pt idx="2612">
                  <c:v>15.545368170621314</c:v>
                </c:pt>
                <c:pt idx="2613">
                  <c:v>15.502002378801642</c:v>
                </c:pt>
                <c:pt idx="2614">
                  <c:v>15.458271518083738</c:v>
                </c:pt>
                <c:pt idx="2615">
                  <c:v>15.414188546874662</c:v>
                </c:pt>
                <c:pt idx="2616">
                  <c:v>15.351160413325642</c:v>
                </c:pt>
                <c:pt idx="2617">
                  <c:v>15.30628063263037</c:v>
                </c:pt>
                <c:pt idx="2618">
                  <c:v>15.261093779618848</c:v>
                </c:pt>
                <c:pt idx="2619">
                  <c:v>15.215613244135657</c:v>
                </c:pt>
                <c:pt idx="2620">
                  <c:v>15.169852503040248</c:v>
                </c:pt>
                <c:pt idx="2621">
                  <c:v>15.123825116222932</c:v>
                </c:pt>
                <c:pt idx="2622">
                  <c:v>15.077544722601496</c:v>
                </c:pt>
                <c:pt idx="2623">
                  <c:v>15.031025036050536</c:v>
                </c:pt>
                <c:pt idx="2624">
                  <c:v>14.984279841352199</c:v>
                </c:pt>
                <c:pt idx="2625">
                  <c:v>14.937322990121423</c:v>
                </c:pt>
                <c:pt idx="2626">
                  <c:v>14.890168396691635</c:v>
                </c:pt>
                <c:pt idx="2627">
                  <c:v>14.842830033981596</c:v>
                </c:pt>
                <c:pt idx="2628">
                  <c:v>14.795321929364789</c:v>
                </c:pt>
                <c:pt idx="2629">
                  <c:v>14.747658160527964</c:v>
                </c:pt>
                <c:pt idx="2630">
                  <c:v>14.699852851264421</c:v>
                </c:pt>
                <c:pt idx="2631">
                  <c:v>14.651920167329122</c:v>
                </c:pt>
                <c:pt idx="2632">
                  <c:v>14.603874312200659</c:v>
                </c:pt>
                <c:pt idx="2633">
                  <c:v>14.555729522912973</c:v>
                </c:pt>
                <c:pt idx="2634">
                  <c:v>14.507500065801109</c:v>
                </c:pt>
                <c:pt idx="2635">
                  <c:v>14.45920023228387</c:v>
                </c:pt>
                <c:pt idx="2636">
                  <c:v>14.410844334664736</c:v>
                </c:pt>
                <c:pt idx="2637">
                  <c:v>14.362446701829574</c:v>
                </c:pt>
                <c:pt idx="2638">
                  <c:v>14.3140216750415</c:v>
                </c:pt>
                <c:pt idx="2639">
                  <c:v>14.265583603675928</c:v>
                </c:pt>
                <c:pt idx="2640">
                  <c:v>14.21714684098902</c:v>
                </c:pt>
                <c:pt idx="2641">
                  <c:v>14.168725739828673</c:v>
                </c:pt>
                <c:pt idx="2642">
                  <c:v>14.120334648417296</c:v>
                </c:pt>
                <c:pt idx="2643">
                  <c:v>14.071987906084747</c:v>
                </c:pt>
                <c:pt idx="2644">
                  <c:v>14.023699839009071</c:v>
                </c:pt>
                <c:pt idx="2645">
                  <c:v>13.975484755981592</c:v>
                </c:pt>
                <c:pt idx="2646">
                  <c:v>13.927356944182165</c:v>
                </c:pt>
                <c:pt idx="2647">
                  <c:v>13.907332838025688</c:v>
                </c:pt>
                <c:pt idx="2648">
                  <c:v>13.859353066040596</c:v>
                </c:pt>
                <c:pt idx="2649">
                  <c:v>13.811494977599459</c:v>
                </c:pt>
                <c:pt idx="2650">
                  <c:v>13.763772754096859</c:v>
                </c:pt>
                <c:pt idx="2651">
                  <c:v>13.716200536647467</c:v>
                </c:pt>
                <c:pt idx="2652">
                  <c:v>13.668792421936056</c:v>
                </c:pt>
                <c:pt idx="2653">
                  <c:v>13.62156245800513</c:v>
                </c:pt>
                <c:pt idx="2654">
                  <c:v>13.574524640107347</c:v>
                </c:pt>
                <c:pt idx="2655">
                  <c:v>13.52769290656831</c:v>
                </c:pt>
                <c:pt idx="2656">
                  <c:v>13.481081134646296</c:v>
                </c:pt>
                <c:pt idx="2657">
                  <c:v>13.434703136410327</c:v>
                </c:pt>
                <c:pt idx="2658">
                  <c:v>13.388572654657338</c:v>
                </c:pt>
                <c:pt idx="2659">
                  <c:v>13.342703358854395</c:v>
                </c:pt>
                <c:pt idx="2660">
                  <c:v>13.297108841058899</c:v>
                </c:pt>
                <c:pt idx="2661">
                  <c:v>13.251802611905708</c:v>
                </c:pt>
                <c:pt idx="2662">
                  <c:v>13.206798096613142</c:v>
                </c:pt>
                <c:pt idx="2663">
                  <c:v>13.162108630995068</c:v>
                </c:pt>
                <c:pt idx="2664">
                  <c:v>13.117747457499853</c:v>
                </c:pt>
                <c:pt idx="2665">
                  <c:v>13.07372772129596</c:v>
                </c:pt>
                <c:pt idx="2666">
                  <c:v>13.030062466385958</c:v>
                </c:pt>
                <c:pt idx="2667">
                  <c:v>12.986764631731807</c:v>
                </c:pt>
                <c:pt idx="2668">
                  <c:v>12.943847047411724</c:v>
                </c:pt>
                <c:pt idx="2669">
                  <c:v>12.901322430827708</c:v>
                </c:pt>
                <c:pt idx="2670">
                  <c:v>12.859203382950394</c:v>
                </c:pt>
                <c:pt idx="2671">
                  <c:v>12.817502384558155</c:v>
                </c:pt>
                <c:pt idx="2672">
                  <c:v>12.776231792548121</c:v>
                </c:pt>
                <c:pt idx="2673">
                  <c:v>12.735403836304839</c:v>
                </c:pt>
                <c:pt idx="2674">
                  <c:v>12.695030614024111</c:v>
                </c:pt>
                <c:pt idx="2675">
                  <c:v>12.655124089158836</c:v>
                </c:pt>
                <c:pt idx="2676">
                  <c:v>12.615696086882012</c:v>
                </c:pt>
                <c:pt idx="2677">
                  <c:v>12.560681635906962</c:v>
                </c:pt>
                <c:pt idx="2678">
                  <c:v>12.522458013783718</c:v>
                </c:pt>
                <c:pt idx="2679">
                  <c:v>12.484752226058072</c:v>
                </c:pt>
                <c:pt idx="2680">
                  <c:v>12.447575445784622</c:v>
                </c:pt>
                <c:pt idx="2681">
                  <c:v>12.410938689237675</c:v>
                </c:pt>
                <c:pt idx="2682">
                  <c:v>12.374852812675099</c:v>
                </c:pt>
                <c:pt idx="2683">
                  <c:v>12.339328509128542</c:v>
                </c:pt>
                <c:pt idx="2684">
                  <c:v>12.304376305211978</c:v>
                </c:pt>
                <c:pt idx="2685">
                  <c:v>12.270006558014154</c:v>
                </c:pt>
                <c:pt idx="2686">
                  <c:v>12.236229452036653</c:v>
                </c:pt>
                <c:pt idx="2687">
                  <c:v>12.20305499616842</c:v>
                </c:pt>
                <c:pt idx="2688">
                  <c:v>12.17049302071309</c:v>
                </c:pt>
                <c:pt idx="2689">
                  <c:v>12.138553174483391</c:v>
                </c:pt>
                <c:pt idx="2690">
                  <c:v>12.10724492195183</c:v>
                </c:pt>
                <c:pt idx="2691">
                  <c:v>12.076577540422702</c:v>
                </c:pt>
                <c:pt idx="2692">
                  <c:v>12.046560117309493</c:v>
                </c:pt>
                <c:pt idx="2693">
                  <c:v>12.017201547416157</c:v>
                </c:pt>
                <c:pt idx="2694">
                  <c:v>11.988510530326767</c:v>
                </c:pt>
                <c:pt idx="2695">
                  <c:v>11.960495567805751</c:v>
                </c:pt>
                <c:pt idx="2696">
                  <c:v>11.933164961288263</c:v>
                </c:pt>
                <c:pt idx="2697">
                  <c:v>11.906526809425856</c:v>
                </c:pt>
                <c:pt idx="2698">
                  <c:v>11.880589005680527</c:v>
                </c:pt>
                <c:pt idx="2699">
                  <c:v>11.85535923598046</c:v>
                </c:pt>
                <c:pt idx="2700">
                  <c:v>11.830844976448367</c:v>
                </c:pt>
                <c:pt idx="2701">
                  <c:v>11.807053491193585</c:v>
                </c:pt>
                <c:pt idx="2702">
                  <c:v>11.783991830141634</c:v>
                </c:pt>
                <c:pt idx="2703">
                  <c:v>11.761666826965266</c:v>
                </c:pt>
                <c:pt idx="2704">
                  <c:v>11.740085097040019</c:v>
                </c:pt>
                <c:pt idx="2705">
                  <c:v>11.719253035502803</c:v>
                </c:pt>
                <c:pt idx="2706">
                  <c:v>11.699176815340719</c:v>
                </c:pt>
                <c:pt idx="2707">
                  <c:v>11.679862385569086</c:v>
                </c:pt>
                <c:pt idx="2708">
                  <c:v>11.672040909050187</c:v>
                </c:pt>
                <c:pt idx="2709">
                  <c:v>11.653815425468535</c:v>
                </c:pt>
                <c:pt idx="2710">
                  <c:v>11.636365173836328</c:v>
                </c:pt>
                <c:pt idx="2711">
                  <c:v>11.619695325043416</c:v>
                </c:pt>
                <c:pt idx="2712">
                  <c:v>11.60381081872224</c:v>
                </c:pt>
                <c:pt idx="2713">
                  <c:v>11.588716361798195</c:v>
                </c:pt>
                <c:pt idx="2714">
                  <c:v>11.574416427082912</c:v>
                </c:pt>
                <c:pt idx="2715">
                  <c:v>11.560915251954283</c:v>
                </c:pt>
                <c:pt idx="2716">
                  <c:v>11.548216837103427</c:v>
                </c:pt>
                <c:pt idx="2717">
                  <c:v>11.536324945345935</c:v>
                </c:pt>
                <c:pt idx="2718">
                  <c:v>11.525243100504598</c:v>
                </c:pt>
                <c:pt idx="2719">
                  <c:v>11.514974586368167</c:v>
                </c:pt>
                <c:pt idx="2720">
                  <c:v>11.50552244572116</c:v>
                </c:pt>
                <c:pt idx="2721">
                  <c:v>11.496889479435721</c:v>
                </c:pt>
                <c:pt idx="2722">
                  <c:v>11.489078245644507</c:v>
                </c:pt>
                <c:pt idx="2723">
                  <c:v>11.482091058987972</c:v>
                </c:pt>
                <c:pt idx="2724">
                  <c:v>11.475929989918583</c:v>
                </c:pt>
                <c:pt idx="2725">
                  <c:v>11.47059686409407</c:v>
                </c:pt>
                <c:pt idx="2726">
                  <c:v>11.466093261834281</c:v>
                </c:pt>
                <c:pt idx="2727">
                  <c:v>11.462420517654369</c:v>
                </c:pt>
                <c:pt idx="2728">
                  <c:v>11.459579719867957</c:v>
                </c:pt>
                <c:pt idx="2729">
                  <c:v>11.457571710264133</c:v>
                </c:pt>
                <c:pt idx="2730">
                  <c:v>11.456397083859908</c:v>
                </c:pt>
                <c:pt idx="2731">
                  <c:v>11.456056188722179</c:v>
                </c:pt>
                <c:pt idx="2732">
                  <c:v>11.456549125865628</c:v>
                </c:pt>
                <c:pt idx="2733">
                  <c:v>11.457875749222421</c:v>
                </c:pt>
                <c:pt idx="2734">
                  <c:v>11.460035665685155</c:v>
                </c:pt>
                <c:pt idx="2735">
                  <c:v>11.463028235224062</c:v>
                </c:pt>
                <c:pt idx="2736">
                  <c:v>11.466852571076652</c:v>
                </c:pt>
                <c:pt idx="2737">
                  <c:v>11.471507540008867</c:v>
                </c:pt>
                <c:pt idx="2738">
                  <c:v>11.476991762653311</c:v>
                </c:pt>
                <c:pt idx="2739">
                  <c:v>11.47952122258344</c:v>
                </c:pt>
                <c:pt idx="2740">
                  <c:v>11.486177381150757</c:v>
                </c:pt>
                <c:pt idx="2741">
                  <c:v>11.493658446440605</c:v>
                </c:pt>
                <c:pt idx="2742">
                  <c:v>11.501962201651226</c:v>
                </c:pt>
                <c:pt idx="2743">
                  <c:v>11.511086186199732</c:v>
                </c:pt>
                <c:pt idx="2744">
                  <c:v>11.521027696453425</c:v>
                </c:pt>
                <c:pt idx="2745">
                  <c:v>11.53178378652944</c:v>
                </c:pt>
                <c:pt idx="2746">
                  <c:v>11.54335126916388</c:v>
                </c:pt>
                <c:pt idx="2747">
                  <c:v>11.555726716664438</c:v>
                </c:pt>
                <c:pt idx="2748">
                  <c:v>11.56890646191632</c:v>
                </c:pt>
                <c:pt idx="2749">
                  <c:v>11.58288659947935</c:v>
                </c:pt>
                <c:pt idx="2750">
                  <c:v>11.5976629867341</c:v>
                </c:pt>
                <c:pt idx="2751">
                  <c:v>11.613231245119559</c:v>
                </c:pt>
                <c:pt idx="2752">
                  <c:v>11.62958676142655</c:v>
                </c:pt>
                <c:pt idx="2753">
                  <c:v>11.646724689161003</c:v>
                </c:pt>
                <c:pt idx="2754">
                  <c:v>11.66463994998313</c:v>
                </c:pt>
                <c:pt idx="2755">
                  <c:v>11.683327235216279</c:v>
                </c:pt>
                <c:pt idx="2756">
                  <c:v>11.702781007416624</c:v>
                </c:pt>
                <c:pt idx="2757">
                  <c:v>11.722995502007507</c:v>
                </c:pt>
                <c:pt idx="2758">
                  <c:v>11.743964729002185</c:v>
                </c:pt>
                <c:pt idx="2759">
                  <c:v>11.765682474764052</c:v>
                </c:pt>
                <c:pt idx="2760">
                  <c:v>11.788142303853917</c:v>
                </c:pt>
                <c:pt idx="2761">
                  <c:v>11.811337560941954</c:v>
                </c:pt>
                <c:pt idx="2762">
                  <c:v>11.835261372775463</c:v>
                </c:pt>
                <c:pt idx="2763">
                  <c:v>11.859906650207622</c:v>
                </c:pt>
                <c:pt idx="2764">
                  <c:v>11.885266090316044</c:v>
                </c:pt>
                <c:pt idx="2765">
                  <c:v>11.911332178545971</c:v>
                </c:pt>
                <c:pt idx="2766">
                  <c:v>11.938097190958411</c:v>
                </c:pt>
                <c:pt idx="2767">
                  <c:v>12.034708071022646</c:v>
                </c:pt>
                <c:pt idx="2768">
                  <c:v>12.064462359426123</c:v>
                </c:pt>
                <c:pt idx="2769">
                  <c:v>12.094870196235085</c:v>
                </c:pt>
                <c:pt idx="2770">
                  <c:v>12.125922570944809</c:v>
                </c:pt>
                <c:pt idx="2771">
                  <c:v>12.157610282073064</c:v>
                </c:pt>
                <c:pt idx="2772">
                  <c:v>12.189923939860467</c:v>
                </c:pt>
                <c:pt idx="2773">
                  <c:v>12.222853969076148</c:v>
                </c:pt>
                <c:pt idx="2774">
                  <c:v>12.256390611845337</c:v>
                </c:pt>
                <c:pt idx="2775">
                  <c:v>12.290523930533556</c:v>
                </c:pt>
                <c:pt idx="2776">
                  <c:v>12.325243810698117</c:v>
                </c:pt>
                <c:pt idx="2777">
                  <c:v>12.360539964092789</c:v>
                </c:pt>
                <c:pt idx="2778">
                  <c:v>12.396401931709386</c:v>
                </c:pt>
                <c:pt idx="2779">
                  <c:v>12.432819086865363</c:v>
                </c:pt>
                <c:pt idx="2780">
                  <c:v>12.469780638375459</c:v>
                </c:pt>
                <c:pt idx="2781">
                  <c:v>12.50727563373826</c:v>
                </c:pt>
                <c:pt idx="2782">
                  <c:v>12.545292962373551</c:v>
                </c:pt>
                <c:pt idx="2783">
                  <c:v>12.583821358922277</c:v>
                </c:pt>
                <c:pt idx="2784">
                  <c:v>12.622849406593023</c:v>
                </c:pt>
                <c:pt idx="2785">
                  <c:v>12.662365540537168</c:v>
                </c:pt>
                <c:pt idx="2786">
                  <c:v>12.7023580512673</c:v>
                </c:pt>
                <c:pt idx="2787">
                  <c:v>12.742815088135082</c:v>
                </c:pt>
                <c:pt idx="2788">
                  <c:v>12.783724662851553</c:v>
                </c:pt>
                <c:pt idx="2789">
                  <c:v>12.825074653031219</c:v>
                </c:pt>
                <c:pt idx="2790">
                  <c:v>12.866852805770849</c:v>
                </c:pt>
                <c:pt idx="2791">
                  <c:v>12.909046741306483</c:v>
                </c:pt>
                <c:pt idx="2792">
                  <c:v>12.951643956673452</c:v>
                </c:pt>
                <c:pt idx="2793">
                  <c:v>12.994631829379513</c:v>
                </c:pt>
                <c:pt idx="2794">
                  <c:v>13.037997621199192</c:v>
                </c:pt>
                <c:pt idx="2795">
                  <c:v>13.081728481912464</c:v>
                </c:pt>
                <c:pt idx="2796">
                  <c:v>13.125811453126186</c:v>
                </c:pt>
                <c:pt idx="2797">
                  <c:v>13.170233472095285</c:v>
                </c:pt>
                <c:pt idx="2798">
                  <c:v>13.188839586675215</c:v>
                </c:pt>
                <c:pt idx="2799">
                  <c:v>13.233719367365733</c:v>
                </c:pt>
                <c:pt idx="2800">
                  <c:v>13.278906220382021</c:v>
                </c:pt>
                <c:pt idx="2801">
                  <c:v>13.324386755865218</c:v>
                </c:pt>
                <c:pt idx="2802">
                  <c:v>13.37014749696063</c:v>
                </c:pt>
                <c:pt idx="2803">
                  <c:v>13.416174883773076</c:v>
                </c:pt>
                <c:pt idx="2804">
                  <c:v>13.462455277399393</c:v>
                </c:pt>
                <c:pt idx="2805">
                  <c:v>13.508974963950358</c:v>
                </c:pt>
                <c:pt idx="2806">
                  <c:v>13.5557201586487</c:v>
                </c:pt>
                <c:pt idx="2807">
                  <c:v>13.602677009879478</c:v>
                </c:pt>
                <c:pt idx="2808">
                  <c:v>13.64983160330927</c:v>
                </c:pt>
                <c:pt idx="2809">
                  <c:v>13.697169966019315</c:v>
                </c:pt>
                <c:pt idx="2810">
                  <c:v>13.744678070636123</c:v>
                </c:pt>
                <c:pt idx="2811">
                  <c:v>13.792341839472952</c:v>
                </c:pt>
                <c:pt idx="2812">
                  <c:v>13.840147148736497</c:v>
                </c:pt>
                <c:pt idx="2813">
                  <c:v>13.888079832671799</c:v>
                </c:pt>
                <c:pt idx="2814">
                  <c:v>13.936125687800264</c:v>
                </c:pt>
                <c:pt idx="2815">
                  <c:v>13.98427047708795</c:v>
                </c:pt>
                <c:pt idx="2816">
                  <c:v>14.032499934199816</c:v>
                </c:pt>
                <c:pt idx="2817">
                  <c:v>14.08079976771195</c:v>
                </c:pt>
                <c:pt idx="2818">
                  <c:v>14.129155665336192</c:v>
                </c:pt>
                <c:pt idx="2819">
                  <c:v>14.177553298171354</c:v>
                </c:pt>
                <c:pt idx="2820">
                  <c:v>14.225978324959428</c:v>
                </c:pt>
                <c:pt idx="2821">
                  <c:v>14.274416396325</c:v>
                </c:pt>
                <c:pt idx="2822">
                  <c:v>14.322853159011908</c:v>
                </c:pt>
                <c:pt idx="2823">
                  <c:v>14.371274260172255</c:v>
                </c:pt>
                <c:pt idx="2824">
                  <c:v>14.419665351578519</c:v>
                </c:pt>
                <c:pt idx="2825">
                  <c:v>14.468012093916178</c:v>
                </c:pt>
                <c:pt idx="2826">
                  <c:v>14.516300160991854</c:v>
                </c:pt>
                <c:pt idx="2827">
                  <c:v>14.564515244014242</c:v>
                </c:pt>
                <c:pt idx="2828">
                  <c:v>14.632667161970156</c:v>
                </c:pt>
                <c:pt idx="2829">
                  <c:v>14.680646933960324</c:v>
                </c:pt>
                <c:pt idx="2830">
                  <c:v>14.728505022401457</c:v>
                </c:pt>
                <c:pt idx="2831">
                  <c:v>14.776227245904055</c:v>
                </c:pt>
                <c:pt idx="2832">
                  <c:v>14.823799463348426</c:v>
                </c:pt>
                <c:pt idx="2833">
                  <c:v>14.871207578064853</c:v>
                </c:pt>
                <c:pt idx="2834">
                  <c:v>14.918437541995775</c:v>
                </c:pt>
                <c:pt idx="2835">
                  <c:v>14.965475359888593</c:v>
                </c:pt>
                <c:pt idx="2836">
                  <c:v>15.012307093432586</c:v>
                </c:pt>
                <c:pt idx="2837">
                  <c:v>15.058918865354595</c:v>
                </c:pt>
                <c:pt idx="2838">
                  <c:v>15.10529686359056</c:v>
                </c:pt>
                <c:pt idx="2839">
                  <c:v>15.151427345343544</c:v>
                </c:pt>
                <c:pt idx="2840">
                  <c:v>15.197296641146481</c:v>
                </c:pt>
                <c:pt idx="2841">
                  <c:v>15.242891158941973</c:v>
                </c:pt>
                <c:pt idx="2842">
                  <c:v>15.288197388095158</c:v>
                </c:pt>
                <c:pt idx="2843">
                  <c:v>15.333201903387717</c:v>
                </c:pt>
                <c:pt idx="2844">
                  <c:v>15.377891369005786</c:v>
                </c:pt>
                <c:pt idx="2845">
                  <c:v>15.422252542500996</c:v>
                </c:pt>
                <c:pt idx="2846">
                  <c:v>15.466272278704881</c:v>
                </c:pt>
                <c:pt idx="2847">
                  <c:v>15.509937533614876</c:v>
                </c:pt>
                <c:pt idx="2848">
                  <c:v>15.55323536826902</c:v>
                </c:pt>
                <c:pt idx="2849">
                  <c:v>15.596152952589094</c:v>
                </c:pt>
                <c:pt idx="2850">
                  <c:v>15.638677569173103</c:v>
                </c:pt>
                <c:pt idx="2851">
                  <c:v>15.68079661705041</c:v>
                </c:pt>
                <c:pt idx="2852">
                  <c:v>15.72249761544264</c:v>
                </c:pt>
                <c:pt idx="2853">
                  <c:v>15.763768207448328</c:v>
                </c:pt>
                <c:pt idx="2854">
                  <c:v>15.80459616369594</c:v>
                </c:pt>
                <c:pt idx="2855">
                  <c:v>15.844969385976658</c:v>
                </c:pt>
                <c:pt idx="2856">
                  <c:v>15.884875910837733</c:v>
                </c:pt>
                <c:pt idx="2857">
                  <c:v>15.924303913118738</c:v>
                </c:pt>
                <c:pt idx="2858">
                  <c:v>15.963241709443338</c:v>
                </c:pt>
                <c:pt idx="2859">
                  <c:v>15.979318364093777</c:v>
                </c:pt>
                <c:pt idx="2860">
                  <c:v>16.017541986217008</c:v>
                </c:pt>
                <c:pt idx="2861">
                  <c:v>16.055247773938689</c:v>
                </c:pt>
                <c:pt idx="2862">
                  <c:v>16.092424554216088</c:v>
                </c:pt>
                <c:pt idx="2863">
                  <c:v>16.129061310763021</c:v>
                </c:pt>
                <c:pt idx="2864">
                  <c:v>16.165147187321804</c:v>
                </c:pt>
                <c:pt idx="2865">
                  <c:v>16.200671490872132</c:v>
                </c:pt>
                <c:pt idx="2866">
                  <c:v>16.235623694788686</c:v>
                </c:pt>
                <c:pt idx="2867">
                  <c:v>16.269993441986497</c:v>
                </c:pt>
                <c:pt idx="2868">
                  <c:v>16.30377054796045</c:v>
                </c:pt>
                <c:pt idx="2869">
                  <c:v>16.336945003832209</c:v>
                </c:pt>
                <c:pt idx="2870">
                  <c:v>16.369506979287529</c:v>
                </c:pt>
                <c:pt idx="2871">
                  <c:v>16.401446825513872</c:v>
                </c:pt>
                <c:pt idx="2872">
                  <c:v>16.432755078048764</c:v>
                </c:pt>
                <c:pt idx="2873">
                  <c:v>16.463422459577878</c:v>
                </c:pt>
                <c:pt idx="2874">
                  <c:v>16.493439882691074</c:v>
                </c:pt>
                <c:pt idx="2875">
                  <c:v>16.522798452581331</c:v>
                </c:pt>
                <c:pt idx="2876">
                  <c:v>16.551489469673776</c:v>
                </c:pt>
                <c:pt idx="2877">
                  <c:v>16.579504432194781</c:v>
                </c:pt>
                <c:pt idx="2878">
                  <c:v>16.606835038712255</c:v>
                </c:pt>
                <c:pt idx="2879">
                  <c:v>16.633473190574648</c:v>
                </c:pt>
                <c:pt idx="2880">
                  <c:v>16.659410994319963</c:v>
                </c:pt>
                <c:pt idx="2881">
                  <c:v>16.684640764020017</c:v>
                </c:pt>
                <c:pt idx="2882">
                  <c:v>16.709155023549545</c:v>
                </c:pt>
                <c:pt idx="2883">
                  <c:v>16.732946508806865</c:v>
                </c:pt>
                <c:pt idx="2884">
                  <c:v>16.756008169858802</c:v>
                </c:pt>
                <c:pt idx="2885">
                  <c:v>16.778333173035154</c:v>
                </c:pt>
                <c:pt idx="2886">
                  <c:v>16.799914902960388</c:v>
                </c:pt>
                <c:pt idx="2887">
                  <c:v>16.820746964497591</c:v>
                </c:pt>
                <c:pt idx="2888">
                  <c:v>16.840823184659659</c:v>
                </c:pt>
                <c:pt idx="2889">
                  <c:v>16.867959090948204</c:v>
                </c:pt>
                <c:pt idx="2890">
                  <c:v>16.886184574531807</c:v>
                </c:pt>
                <c:pt idx="2891">
                  <c:v>16.903634826163998</c:v>
                </c:pt>
                <c:pt idx="2892">
                  <c:v>16.920304674956895</c:v>
                </c:pt>
                <c:pt idx="2893">
                  <c:v>16.936189181278056</c:v>
                </c:pt>
                <c:pt idx="2894">
                  <c:v>16.951283638202085</c:v>
                </c:pt>
                <c:pt idx="2895">
                  <c:v>16.965583572917353</c:v>
                </c:pt>
                <c:pt idx="2896">
                  <c:v>16.979084748045967</c:v>
                </c:pt>
                <c:pt idx="2897">
                  <c:v>16.991783162896809</c:v>
                </c:pt>
                <c:pt idx="2898">
                  <c:v>17.003675054654284</c:v>
                </c:pt>
                <c:pt idx="2899">
                  <c:v>17.014756899495605</c:v>
                </c:pt>
                <c:pt idx="2900">
                  <c:v>17.025025413632022</c:v>
                </c:pt>
                <c:pt idx="2901">
                  <c:v>17.034477554279011</c:v>
                </c:pt>
                <c:pt idx="2902">
                  <c:v>17.043110520564436</c:v>
                </c:pt>
                <c:pt idx="2903">
                  <c:v>17.050921754354853</c:v>
                </c:pt>
                <c:pt idx="2904">
                  <c:v>17.057908941012151</c:v>
                </c:pt>
                <c:pt idx="2905">
                  <c:v>17.064070010081526</c:v>
                </c:pt>
                <c:pt idx="2906">
                  <c:v>17.069403135906022</c:v>
                </c:pt>
                <c:pt idx="2907">
                  <c:v>17.073906738165796</c:v>
                </c:pt>
                <c:pt idx="2908">
                  <c:v>17.077579482345691</c:v>
                </c:pt>
                <c:pt idx="2909">
                  <c:v>17.080420280132088</c:v>
                </c:pt>
                <c:pt idx="2910">
                  <c:v>17.082428289735727</c:v>
                </c:pt>
                <c:pt idx="2911">
                  <c:v>17.083602916140105</c:v>
                </c:pt>
                <c:pt idx="2912">
                  <c:v>17.08394381127782</c:v>
                </c:pt>
                <c:pt idx="2913">
                  <c:v>17.083450874134449</c:v>
                </c:pt>
                <c:pt idx="2914">
                  <c:v>17.082124250777728</c:v>
                </c:pt>
                <c:pt idx="2915">
                  <c:v>17.079964334314795</c:v>
                </c:pt>
                <c:pt idx="2916">
                  <c:v>17.076971764775873</c:v>
                </c:pt>
                <c:pt idx="2917">
                  <c:v>17.073147428923715</c:v>
                </c:pt>
                <c:pt idx="2918">
                  <c:v>17.068492459991035</c:v>
                </c:pt>
                <c:pt idx="2919">
                  <c:v>17.063008237346576</c:v>
                </c:pt>
                <c:pt idx="2920">
                  <c:v>17.060478777416439</c:v>
                </c:pt>
                <c:pt idx="2921">
                  <c:v>17.053822618849107</c:v>
                </c:pt>
                <c:pt idx="2922">
                  <c:v>17.046341553559241</c:v>
                </c:pt>
                <c:pt idx="2923">
                  <c:v>17.038037798348604</c:v>
                </c:pt>
                <c:pt idx="2924">
                  <c:v>17.028913813800084</c:v>
                </c:pt>
                <c:pt idx="2925">
                  <c:v>17.018972303546377</c:v>
                </c:pt>
                <c:pt idx="2926">
                  <c:v>17.008216213470345</c:v>
                </c:pt>
                <c:pt idx="2927">
                  <c:v>16.99664873083589</c:v>
                </c:pt>
                <c:pt idx="2928">
                  <c:v>16.984273283335316</c:v>
                </c:pt>
                <c:pt idx="2929">
                  <c:v>16.971093538083419</c:v>
                </c:pt>
                <c:pt idx="2930">
                  <c:v>16.957113400520374</c:v>
                </c:pt>
                <c:pt idx="2931">
                  <c:v>16.942337013265607</c:v>
                </c:pt>
                <c:pt idx="2932">
                  <c:v>16.926768754880133</c:v>
                </c:pt>
                <c:pt idx="2933">
                  <c:v>16.910413238573128</c:v>
                </c:pt>
                <c:pt idx="2934">
                  <c:v>16.893275310838661</c:v>
                </c:pt>
                <c:pt idx="2935">
                  <c:v>16.875360050016518</c:v>
                </c:pt>
                <c:pt idx="2936">
                  <c:v>16.856672764783355</c:v>
                </c:pt>
                <c:pt idx="2937">
                  <c:v>16.837218992582994</c:v>
                </c:pt>
                <c:pt idx="2938">
                  <c:v>16.817004497992098</c:v>
                </c:pt>
                <c:pt idx="2939">
                  <c:v>16.796035270997404</c:v>
                </c:pt>
                <c:pt idx="2940">
                  <c:v>16.774317525237858</c:v>
                </c:pt>
                <c:pt idx="2941">
                  <c:v>16.751857696145645</c:v>
                </c:pt>
                <c:pt idx="2942">
                  <c:v>16.728662439057594</c:v>
                </c:pt>
                <c:pt idx="2943">
                  <c:v>16.704738627226636</c:v>
                </c:pt>
                <c:pt idx="2944">
                  <c:v>16.6800933497919</c:v>
                </c:pt>
                <c:pt idx="2945">
                  <c:v>16.654733909683461</c:v>
                </c:pt>
                <c:pt idx="2946">
                  <c:v>16.628667821453522</c:v>
                </c:pt>
                <c:pt idx="2947">
                  <c:v>16.601902809043935</c:v>
                </c:pt>
                <c:pt idx="2948">
                  <c:v>16.574446803502571</c:v>
                </c:pt>
                <c:pt idx="2949">
                  <c:v>16.546307940642226</c:v>
                </c:pt>
                <c:pt idx="2950">
                  <c:v>16.517494558612384</c:v>
                </c:pt>
                <c:pt idx="2951">
                  <c:v>16.505291928979897</c:v>
                </c:pt>
                <c:pt idx="2952">
                  <c:v>16.4755376405733</c:v>
                </c:pt>
                <c:pt idx="2953">
                  <c:v>16.445129803764324</c:v>
                </c:pt>
                <c:pt idx="2954">
                  <c:v>16.414077429054586</c:v>
                </c:pt>
                <c:pt idx="2955">
                  <c:v>16.382389717929705</c:v>
                </c:pt>
                <c:pt idx="2956">
                  <c:v>16.350076060138907</c:v>
                </c:pt>
                <c:pt idx="2957">
                  <c:v>16.317146030923212</c:v>
                </c:pt>
                <c:pt idx="2958">
                  <c:v>16.283609388157586</c:v>
                </c:pt>
                <c:pt idx="2959">
                  <c:v>16.24947606946942</c:v>
                </c:pt>
                <c:pt idx="2960">
                  <c:v>16.214756189301209</c:v>
                </c:pt>
                <c:pt idx="2961">
                  <c:v>16.179460035906526</c:v>
                </c:pt>
                <c:pt idx="2962">
                  <c:v>16.143598068293738</c:v>
                </c:pt>
                <c:pt idx="2963">
                  <c:v>16.107180913133931</c:v>
                </c:pt>
                <c:pt idx="2964">
                  <c:v>16.070219361623824</c:v>
                </c:pt>
                <c:pt idx="2965">
                  <c:v>16.032724366261014</c:v>
                </c:pt>
                <c:pt idx="2966">
                  <c:v>15.994707037625714</c:v>
                </c:pt>
                <c:pt idx="2967">
                  <c:v>15.956178641076978</c:v>
                </c:pt>
                <c:pt idx="2968">
                  <c:v>15.917150593406223</c:v>
                </c:pt>
                <c:pt idx="2969">
                  <c:v>15.87763445946627</c:v>
                </c:pt>
                <c:pt idx="2970">
                  <c:v>15.837641948731926</c:v>
                </c:pt>
                <c:pt idx="2971">
                  <c:v>15.797184911864138</c:v>
                </c:pt>
                <c:pt idx="2972">
                  <c:v>15.756275337147658</c:v>
                </c:pt>
                <c:pt idx="2973">
                  <c:v>15.714925346967982</c:v>
                </c:pt>
                <c:pt idx="2974">
                  <c:v>15.673147194228346</c:v>
                </c:pt>
                <c:pt idx="2975">
                  <c:v>15.630953258692703</c:v>
                </c:pt>
                <c:pt idx="2976">
                  <c:v>15.588356043330249</c:v>
                </c:pt>
                <c:pt idx="2977">
                  <c:v>15.545368170619657</c:v>
                </c:pt>
                <c:pt idx="2978">
                  <c:v>15.502002378799972</c:v>
                </c:pt>
                <c:pt idx="2979">
                  <c:v>15.458271518086693</c:v>
                </c:pt>
                <c:pt idx="2980">
                  <c:v>15.414188546872964</c:v>
                </c:pt>
                <c:pt idx="2981">
                  <c:v>15.351160413323926</c:v>
                </c:pt>
                <c:pt idx="2982">
                  <c:v>15.306280632633401</c:v>
                </c:pt>
                <c:pt idx="2983">
                  <c:v>15.261093779621898</c:v>
                </c:pt>
                <c:pt idx="2984">
                  <c:v>15.215613244133905</c:v>
                </c:pt>
                <c:pt idx="2985">
                  <c:v>15.169852503038488</c:v>
                </c:pt>
                <c:pt idx="2986">
                  <c:v>15.123825116226037</c:v>
                </c:pt>
                <c:pt idx="2987">
                  <c:v>15.077544722599717</c:v>
                </c:pt>
                <c:pt idx="2988">
                  <c:v>15.031025036048746</c:v>
                </c:pt>
                <c:pt idx="2989">
                  <c:v>14.9842798413504</c:v>
                </c:pt>
                <c:pt idx="2990">
                  <c:v>14.93732299012459</c:v>
                </c:pt>
                <c:pt idx="2991">
                  <c:v>14.890168396689822</c:v>
                </c:pt>
                <c:pt idx="2992">
                  <c:v>14.842830033979775</c:v>
                </c:pt>
                <c:pt idx="2993">
                  <c:v>14.795321929367992</c:v>
                </c:pt>
                <c:pt idx="2994">
                  <c:v>14.747658160526132</c:v>
                </c:pt>
                <c:pt idx="2995">
                  <c:v>14.699852851262584</c:v>
                </c:pt>
                <c:pt idx="2996">
                  <c:v>14.65192016732728</c:v>
                </c:pt>
                <c:pt idx="2997">
                  <c:v>14.603874312203896</c:v>
                </c:pt>
                <c:pt idx="2998">
                  <c:v>14.555729522911124</c:v>
                </c:pt>
                <c:pt idx="2999">
                  <c:v>14.507500065799258</c:v>
                </c:pt>
                <c:pt idx="3000">
                  <c:v>14.459200232287122</c:v>
                </c:pt>
                <c:pt idx="3001">
                  <c:v>14.410844334667992</c:v>
                </c:pt>
                <c:pt idx="3002">
                  <c:v>14.362446701827716</c:v>
                </c:pt>
                <c:pt idx="3003">
                  <c:v>14.314021675039642</c:v>
                </c:pt>
                <c:pt idx="3004">
                  <c:v>14.26558360367919</c:v>
                </c:pt>
                <c:pt idx="3005">
                  <c:v>14.217146840987162</c:v>
                </c:pt>
                <c:pt idx="3006">
                  <c:v>14.168725739826815</c:v>
                </c:pt>
                <c:pt idx="3007">
                  <c:v>14.120334648420553</c:v>
                </c:pt>
                <c:pt idx="3008">
                  <c:v>14.071987906082894</c:v>
                </c:pt>
                <c:pt idx="3009">
                  <c:v>14.02369983900722</c:v>
                </c:pt>
                <c:pt idx="3010">
                  <c:v>13.975484755984834</c:v>
                </c:pt>
                <c:pt idx="3011">
                  <c:v>13.9273569441854</c:v>
                </c:pt>
                <c:pt idx="3012">
                  <c:v>13.907332838028921</c:v>
                </c:pt>
                <c:pt idx="3013">
                  <c:v>13.859353066038757</c:v>
                </c:pt>
                <c:pt idx="3014">
                  <c:v>13.811494977597626</c:v>
                </c:pt>
                <c:pt idx="3015">
                  <c:v>13.763772754095031</c:v>
                </c:pt>
                <c:pt idx="3016">
                  <c:v>13.716200536650662</c:v>
                </c:pt>
                <c:pt idx="3017">
                  <c:v>13.668792421934238</c:v>
                </c:pt>
                <c:pt idx="3018">
                  <c:v>13.62156245800332</c:v>
                </c:pt>
                <c:pt idx="3019">
                  <c:v>13.574524640110505</c:v>
                </c:pt>
                <c:pt idx="3020">
                  <c:v>13.527692906571454</c:v>
                </c:pt>
                <c:pt idx="3021">
                  <c:v>13.481081134644512</c:v>
                </c:pt>
                <c:pt idx="3022">
                  <c:v>13.434703136408553</c:v>
                </c:pt>
                <c:pt idx="3023">
                  <c:v>13.388572654660432</c:v>
                </c:pt>
                <c:pt idx="3024">
                  <c:v>13.34270335885264</c:v>
                </c:pt>
                <c:pt idx="3025">
                  <c:v>13.297108841057154</c:v>
                </c:pt>
                <c:pt idx="3026">
                  <c:v>13.251802611903974</c:v>
                </c:pt>
                <c:pt idx="3027">
                  <c:v>13.206798096616161</c:v>
                </c:pt>
                <c:pt idx="3028">
                  <c:v>13.162108630993359</c:v>
                </c:pt>
                <c:pt idx="3029">
                  <c:v>13.117747457498156</c:v>
                </c:pt>
                <c:pt idx="3030">
                  <c:v>13.07372772129891</c:v>
                </c:pt>
                <c:pt idx="3031">
                  <c:v>13.030062466388884</c:v>
                </c:pt>
                <c:pt idx="3032">
                  <c:v>12.986764631730153</c:v>
                </c:pt>
                <c:pt idx="3033">
                  <c:v>12.943847047410085</c:v>
                </c:pt>
                <c:pt idx="3034">
                  <c:v>12.901322430830556</c:v>
                </c:pt>
                <c:pt idx="3035">
                  <c:v>12.859203382948785</c:v>
                </c:pt>
                <c:pt idx="3036">
                  <c:v>12.817502384556564</c:v>
                </c:pt>
                <c:pt idx="3037">
                  <c:v>12.776231792550883</c:v>
                </c:pt>
                <c:pt idx="3038">
                  <c:v>12.735403836303279</c:v>
                </c:pt>
                <c:pt idx="3039">
                  <c:v>12.695030614022571</c:v>
                </c:pt>
                <c:pt idx="3040">
                  <c:v>12.655124089161504</c:v>
                </c:pt>
                <c:pt idx="3041">
                  <c:v>12.61569608688465</c:v>
                </c:pt>
                <c:pt idx="3042">
                  <c:v>12.560681635905485</c:v>
                </c:pt>
                <c:pt idx="3043">
                  <c:v>12.522458013782261</c:v>
                </c:pt>
                <c:pt idx="3044">
                  <c:v>12.484752226060593</c:v>
                </c:pt>
                <c:pt idx="3045">
                  <c:v>12.447575445783205</c:v>
                </c:pt>
                <c:pt idx="3046">
                  <c:v>12.410938689236279</c:v>
                </c:pt>
                <c:pt idx="3047">
                  <c:v>12.374852812677508</c:v>
                </c:pt>
                <c:pt idx="3048">
                  <c:v>12.339328509130914</c:v>
                </c:pt>
                <c:pt idx="3049">
                  <c:v>12.304376305210647</c:v>
                </c:pt>
                <c:pt idx="3050">
                  <c:v>12.270006558012847</c:v>
                </c:pt>
                <c:pt idx="3051">
                  <c:v>12.236229452038907</c:v>
                </c:pt>
                <c:pt idx="3052">
                  <c:v>12.203054996167159</c:v>
                </c:pt>
                <c:pt idx="3053">
                  <c:v>12.170493020711852</c:v>
                </c:pt>
                <c:pt idx="3054">
                  <c:v>12.138553174485519</c:v>
                </c:pt>
                <c:pt idx="3055">
                  <c:v>12.10724492195064</c:v>
                </c:pt>
                <c:pt idx="3056">
                  <c:v>12.076577540421539</c:v>
                </c:pt>
                <c:pt idx="3057">
                  <c:v>12.046560117308355</c:v>
                </c:pt>
                <c:pt idx="3058">
                  <c:v>12.017201547418111</c:v>
                </c:pt>
                <c:pt idx="3059">
                  <c:v>11.988510530325678</c:v>
                </c:pt>
                <c:pt idx="3060">
                  <c:v>11.960495567804688</c:v>
                </c:pt>
                <c:pt idx="3061">
                  <c:v>11.933164961287227</c:v>
                </c:pt>
                <c:pt idx="3062">
                  <c:v>11.906526809427623</c:v>
                </c:pt>
                <c:pt idx="3063">
                  <c:v>11.880589005679544</c:v>
                </c:pt>
                <c:pt idx="3064">
                  <c:v>11.855359235979506</c:v>
                </c:pt>
                <c:pt idx="3065">
                  <c:v>11.830844976449992</c:v>
                </c:pt>
                <c:pt idx="3066">
                  <c:v>11.807053491192686</c:v>
                </c:pt>
                <c:pt idx="3067">
                  <c:v>11.783991830140764</c:v>
                </c:pt>
                <c:pt idx="3068">
                  <c:v>11.761666826964424</c:v>
                </c:pt>
                <c:pt idx="3069">
                  <c:v>11.740085097041447</c:v>
                </c:pt>
                <c:pt idx="3070">
                  <c:v>11.719253035502017</c:v>
                </c:pt>
                <c:pt idx="3071">
                  <c:v>11.699176815339964</c:v>
                </c:pt>
                <c:pt idx="3072">
                  <c:v>11.67986238557036</c:v>
                </c:pt>
                <c:pt idx="3073">
                  <c:v>11.672040909051439</c:v>
                </c:pt>
                <c:pt idx="3074">
                  <c:v>11.653815425467851</c:v>
                </c:pt>
                <c:pt idx="3075">
                  <c:v>11.636365173835673</c:v>
                </c:pt>
                <c:pt idx="3076">
                  <c:v>11.619695325042791</c:v>
                </c:pt>
                <c:pt idx="3077">
                  <c:v>11.603810818723282</c:v>
                </c:pt>
                <c:pt idx="3078">
                  <c:v>11.588716361797632</c:v>
                </c:pt>
                <c:pt idx="3079">
                  <c:v>11.574416427082379</c:v>
                </c:pt>
                <c:pt idx="3080">
                  <c:v>11.560915251955164</c:v>
                </c:pt>
                <c:pt idx="3081">
                  <c:v>11.548216837104254</c:v>
                </c:pt>
                <c:pt idx="3082">
                  <c:v>11.536324945345495</c:v>
                </c:pt>
                <c:pt idx="3083">
                  <c:v>11.525243100504188</c:v>
                </c:pt>
                <c:pt idx="3084">
                  <c:v>11.51497458636883</c:v>
                </c:pt>
                <c:pt idx="3085">
                  <c:v>11.505522445720814</c:v>
                </c:pt>
                <c:pt idx="3086">
                  <c:v>11.496889479435406</c:v>
                </c:pt>
                <c:pt idx="3087">
                  <c:v>11.489078245645004</c:v>
                </c:pt>
                <c:pt idx="3088">
                  <c:v>11.482091058988416</c:v>
                </c:pt>
                <c:pt idx="3089">
                  <c:v>11.475929989918363</c:v>
                </c:pt>
                <c:pt idx="3090">
                  <c:v>11.470596864093881</c:v>
                </c:pt>
                <c:pt idx="3091">
                  <c:v>11.466093261834557</c:v>
                </c:pt>
                <c:pt idx="3092">
                  <c:v>11.462420517654245</c:v>
                </c:pt>
                <c:pt idx="3093">
                  <c:v>11.459579719867863</c:v>
                </c:pt>
                <c:pt idx="3094">
                  <c:v>11.45757171026424</c:v>
                </c:pt>
                <c:pt idx="3095">
                  <c:v>11.45639708385988</c:v>
                </c:pt>
                <c:pt idx="3096">
                  <c:v>11.456056188722183</c:v>
                </c:pt>
                <c:pt idx="3097">
                  <c:v>11.456549125865568</c:v>
                </c:pt>
                <c:pt idx="3098">
                  <c:v>11.457875749222305</c:v>
                </c:pt>
                <c:pt idx="3099">
                  <c:v>11.460035665685254</c:v>
                </c:pt>
                <c:pt idx="3100">
                  <c:v>11.463028235224193</c:v>
                </c:pt>
                <c:pt idx="3101">
                  <c:v>11.466852571076366</c:v>
                </c:pt>
                <c:pt idx="3102">
                  <c:v>11.471507540009062</c:v>
                </c:pt>
                <c:pt idx="3103">
                  <c:v>11.476991762653537</c:v>
                </c:pt>
                <c:pt idx="3104">
                  <c:v>11.479521222583678</c:v>
                </c:pt>
                <c:pt idx="3105">
                  <c:v>11.486177381151027</c:v>
                </c:pt>
                <c:pt idx="3106">
                  <c:v>11.493658446440907</c:v>
                </c:pt>
                <c:pt idx="3107">
                  <c:v>11.50196220165064</c:v>
                </c:pt>
                <c:pt idx="3108">
                  <c:v>11.511086186200098</c:v>
                </c:pt>
                <c:pt idx="3109">
                  <c:v>11.521027696453821</c:v>
                </c:pt>
                <c:pt idx="3110">
                  <c:v>11.531783786528688</c:v>
                </c:pt>
                <c:pt idx="3111">
                  <c:v>11.54335126916434</c:v>
                </c:pt>
                <c:pt idx="3112">
                  <c:v>11.555726716664928</c:v>
                </c:pt>
                <c:pt idx="3113">
                  <c:v>11.568906461916841</c:v>
                </c:pt>
                <c:pt idx="3114">
                  <c:v>11.582886599478382</c:v>
                </c:pt>
                <c:pt idx="3115">
                  <c:v>11.597662986734683</c:v>
                </c:pt>
                <c:pt idx="3116">
                  <c:v>11.613231245120172</c:v>
                </c:pt>
                <c:pt idx="3117">
                  <c:v>11.629586761425422</c:v>
                </c:pt>
                <c:pt idx="3118">
                  <c:v>11.646724689159823</c:v>
                </c:pt>
                <c:pt idx="3119">
                  <c:v>11.664639949983833</c:v>
                </c:pt>
                <c:pt idx="3120">
                  <c:v>11.683327235217011</c:v>
                </c:pt>
                <c:pt idx="3121">
                  <c:v>11.70278100741529</c:v>
                </c:pt>
                <c:pt idx="3122">
                  <c:v>11.722995502008295</c:v>
                </c:pt>
                <c:pt idx="3123">
                  <c:v>11.743964729003004</c:v>
                </c:pt>
                <c:pt idx="3124">
                  <c:v>11.765682474762565</c:v>
                </c:pt>
                <c:pt idx="3125">
                  <c:v>11.788142303854793</c:v>
                </c:pt>
                <c:pt idx="3126">
                  <c:v>11.81133756094286</c:v>
                </c:pt>
                <c:pt idx="3127">
                  <c:v>11.835261372773829</c:v>
                </c:pt>
                <c:pt idx="3128">
                  <c:v>11.859906650205939</c:v>
                </c:pt>
                <c:pt idx="3129">
                  <c:v>11.885266090317032</c:v>
                </c:pt>
                <c:pt idx="3130">
                  <c:v>11.911332178546985</c:v>
                </c:pt>
                <c:pt idx="3131">
                  <c:v>11.938097190956587</c:v>
                </c:pt>
                <c:pt idx="3132">
                  <c:v>12.034708071020665</c:v>
                </c:pt>
                <c:pt idx="3133">
                  <c:v>12.064462359424098</c:v>
                </c:pt>
                <c:pt idx="3134">
                  <c:v>12.094870196236265</c:v>
                </c:pt>
                <c:pt idx="3135">
                  <c:v>12.125922570946013</c:v>
                </c:pt>
                <c:pt idx="3136">
                  <c:v>12.157610282070909</c:v>
                </c:pt>
                <c:pt idx="3137">
                  <c:v>12.189923939861719</c:v>
                </c:pt>
                <c:pt idx="3138">
                  <c:v>12.222853969077423</c:v>
                </c:pt>
                <c:pt idx="3139">
                  <c:v>12.256390611843061</c:v>
                </c:pt>
                <c:pt idx="3140">
                  <c:v>12.29052393053124</c:v>
                </c:pt>
                <c:pt idx="3141">
                  <c:v>12.325243810699462</c:v>
                </c:pt>
                <c:pt idx="3142">
                  <c:v>12.360539964094155</c:v>
                </c:pt>
                <c:pt idx="3143">
                  <c:v>12.396401931706954</c:v>
                </c:pt>
                <c:pt idx="3144">
                  <c:v>12.432819086866772</c:v>
                </c:pt>
                <c:pt idx="3145">
                  <c:v>12.469780638376889</c:v>
                </c:pt>
                <c:pt idx="3146">
                  <c:v>12.50727563373971</c:v>
                </c:pt>
                <c:pt idx="3147">
                  <c:v>12.545292962370976</c:v>
                </c:pt>
                <c:pt idx="3148">
                  <c:v>12.583821358923766</c:v>
                </c:pt>
                <c:pt idx="3149">
                  <c:v>12.622849406594529</c:v>
                </c:pt>
                <c:pt idx="3150">
                  <c:v>12.662365540534493</c:v>
                </c:pt>
                <c:pt idx="3151">
                  <c:v>12.702358051264593</c:v>
                </c:pt>
                <c:pt idx="3152">
                  <c:v>12.742815088136641</c:v>
                </c:pt>
                <c:pt idx="3153">
                  <c:v>12.78372466285313</c:v>
                </c:pt>
                <c:pt idx="3154">
                  <c:v>12.825074653028423</c:v>
                </c:pt>
                <c:pt idx="3155">
                  <c:v>12.86685280577246</c:v>
                </c:pt>
                <c:pt idx="3156">
                  <c:v>12.90904674130811</c:v>
                </c:pt>
                <c:pt idx="3157">
                  <c:v>12.951643956670573</c:v>
                </c:pt>
                <c:pt idx="3158">
                  <c:v>12.994631829376608</c:v>
                </c:pt>
                <c:pt idx="3159">
                  <c:v>13.037997621200864</c:v>
                </c:pt>
                <c:pt idx="3160">
                  <c:v>13.081728481914148</c:v>
                </c:pt>
                <c:pt idx="3161">
                  <c:v>13.125811453123207</c:v>
                </c:pt>
                <c:pt idx="3162">
                  <c:v>13.170233472096996</c:v>
                </c:pt>
                <c:pt idx="3163">
                  <c:v>13.188839586676931</c:v>
                </c:pt>
                <c:pt idx="3164">
                  <c:v>13.233719367367462</c:v>
                </c:pt>
                <c:pt idx="3165">
                  <c:v>13.278906220378969</c:v>
                </c:pt>
                <c:pt idx="3166">
                  <c:v>13.324386755862148</c:v>
                </c:pt>
                <c:pt idx="3167">
                  <c:v>13.370147496962392</c:v>
                </c:pt>
                <c:pt idx="3168">
                  <c:v>13.416174883774847</c:v>
                </c:pt>
                <c:pt idx="3169">
                  <c:v>13.46245527739627</c:v>
                </c:pt>
                <c:pt idx="3170">
                  <c:v>13.508974963952147</c:v>
                </c:pt>
                <c:pt idx="3171">
                  <c:v>13.555720158650498</c:v>
                </c:pt>
                <c:pt idx="3172">
                  <c:v>13.602677009876313</c:v>
                </c:pt>
                <c:pt idx="3173">
                  <c:v>13.649831603311084</c:v>
                </c:pt>
                <c:pt idx="3174">
                  <c:v>13.697169966021134</c:v>
                </c:pt>
                <c:pt idx="3175">
                  <c:v>13.74467807063292</c:v>
                </c:pt>
                <c:pt idx="3176">
                  <c:v>13.792341839469739</c:v>
                </c:pt>
                <c:pt idx="3177">
                  <c:v>13.840147148738334</c:v>
                </c:pt>
                <c:pt idx="3178">
                  <c:v>13.88807983267364</c:v>
                </c:pt>
                <c:pt idx="3179">
                  <c:v>13.936125687797027</c:v>
                </c:pt>
                <c:pt idx="3180">
                  <c:v>13.984270477089799</c:v>
                </c:pt>
                <c:pt idx="3181">
                  <c:v>14.032499934201669</c:v>
                </c:pt>
                <c:pt idx="3182">
                  <c:v>14.080799767713804</c:v>
                </c:pt>
                <c:pt idx="3183">
                  <c:v>14.129155665332936</c:v>
                </c:pt>
                <c:pt idx="3184">
                  <c:v>14.177553298173212</c:v>
                </c:pt>
                <c:pt idx="3185">
                  <c:v>14.225978324961286</c:v>
                </c:pt>
                <c:pt idx="3186">
                  <c:v>14.27441639632174</c:v>
                </c:pt>
                <c:pt idx="3187">
                  <c:v>14.322853159013768</c:v>
                </c:pt>
                <c:pt idx="3188">
                  <c:v>14.371274260174113</c:v>
                </c:pt>
                <c:pt idx="3189">
                  <c:v>14.419665351580376</c:v>
                </c:pt>
                <c:pt idx="3190">
                  <c:v>14.468012093912927</c:v>
                </c:pt>
                <c:pt idx="3191">
                  <c:v>14.516300160993707</c:v>
                </c:pt>
                <c:pt idx="3192">
                  <c:v>14.564515244016091</c:v>
                </c:pt>
                <c:pt idx="3193">
                  <c:v>14.632667161972</c:v>
                </c:pt>
                <c:pt idx="3194">
                  <c:v>14.680646933957098</c:v>
                </c:pt>
                <c:pt idx="3195">
                  <c:v>14.728505022398242</c:v>
                </c:pt>
                <c:pt idx="3196">
                  <c:v>14.776227245905883</c:v>
                </c:pt>
                <c:pt idx="3197">
                  <c:v>14.823799463350248</c:v>
                </c:pt>
                <c:pt idx="3198">
                  <c:v>14.871207578061668</c:v>
                </c:pt>
                <c:pt idx="3199">
                  <c:v>14.918437541997584</c:v>
                </c:pt>
                <c:pt idx="3200">
                  <c:v>14.965475359890394</c:v>
                </c:pt>
                <c:pt idx="3201">
                  <c:v>15.01230709342944</c:v>
                </c:pt>
                <c:pt idx="3202">
                  <c:v>15.058918865356379</c:v>
                </c:pt>
                <c:pt idx="3203">
                  <c:v>15.105296863592335</c:v>
                </c:pt>
                <c:pt idx="3204">
                  <c:v>15.151427345340448</c:v>
                </c:pt>
                <c:pt idx="3205">
                  <c:v>15.197296641143403</c:v>
                </c:pt>
                <c:pt idx="3206">
                  <c:v>15.242891158943717</c:v>
                </c:pt>
                <c:pt idx="3207">
                  <c:v>15.28819738809689</c:v>
                </c:pt>
                <c:pt idx="3208">
                  <c:v>15.333201903384699</c:v>
                </c:pt>
                <c:pt idx="3209">
                  <c:v>15.377891369007495</c:v>
                </c:pt>
                <c:pt idx="3210">
                  <c:v>15.42225254250269</c:v>
                </c:pt>
                <c:pt idx="3211">
                  <c:v>15.466272278701929</c:v>
                </c:pt>
                <c:pt idx="3212">
                  <c:v>15.50993753361195</c:v>
                </c:pt>
                <c:pt idx="3213">
                  <c:v>15.553235368270673</c:v>
                </c:pt>
                <c:pt idx="3214">
                  <c:v>15.596152952590733</c:v>
                </c:pt>
                <c:pt idx="3215">
                  <c:v>15.638677569170255</c:v>
                </c:pt>
                <c:pt idx="3216">
                  <c:v>15.680796617052017</c:v>
                </c:pt>
                <c:pt idx="3217">
                  <c:v>15.722497615444231</c:v>
                </c:pt>
                <c:pt idx="3218">
                  <c:v>15.763768207449903</c:v>
                </c:pt>
                <c:pt idx="3219">
                  <c:v>15.804596163693208</c:v>
                </c:pt>
                <c:pt idx="3220">
                  <c:v>15.844969385978199</c:v>
                </c:pt>
                <c:pt idx="3221">
                  <c:v>15.884875910839256</c:v>
                </c:pt>
                <c:pt idx="3222">
                  <c:v>15.924303913116102</c:v>
                </c:pt>
                <c:pt idx="3223">
                  <c:v>15.963241709444823</c:v>
                </c:pt>
                <c:pt idx="3224">
                  <c:v>15.979318364095253</c:v>
                </c:pt>
                <c:pt idx="3225">
                  <c:v>16.017541986218468</c:v>
                </c:pt>
                <c:pt idx="3226">
                  <c:v>16.055247773940124</c:v>
                </c:pt>
                <c:pt idx="3227">
                  <c:v>16.092424554213601</c:v>
                </c:pt>
                <c:pt idx="3228">
                  <c:v>16.129061310764417</c:v>
                </c:pt>
                <c:pt idx="3229">
                  <c:v>16.165147187323178</c:v>
                </c:pt>
                <c:pt idx="3230">
                  <c:v>16.200671490869762</c:v>
                </c:pt>
                <c:pt idx="3231">
                  <c:v>16.235623694790018</c:v>
                </c:pt>
                <c:pt idx="3232">
                  <c:v>16.269993441987804</c:v>
                </c:pt>
                <c:pt idx="3233">
                  <c:v>16.303770547961733</c:v>
                </c:pt>
                <c:pt idx="3234">
                  <c:v>16.336945003829996</c:v>
                </c:pt>
                <c:pt idx="3235">
                  <c:v>16.369506979288765</c:v>
                </c:pt>
                <c:pt idx="3236">
                  <c:v>16.401446825515087</c:v>
                </c:pt>
                <c:pt idx="3237">
                  <c:v>16.432755078046679</c:v>
                </c:pt>
                <c:pt idx="3238">
                  <c:v>16.463422459575838</c:v>
                </c:pt>
                <c:pt idx="3239">
                  <c:v>16.493439882692215</c:v>
                </c:pt>
                <c:pt idx="3240">
                  <c:v>16.522798452582446</c:v>
                </c:pt>
                <c:pt idx="3241">
                  <c:v>16.551489469671868</c:v>
                </c:pt>
                <c:pt idx="3242">
                  <c:v>16.579504432195844</c:v>
                </c:pt>
                <c:pt idx="3243">
                  <c:v>16.606835038713289</c:v>
                </c:pt>
                <c:pt idx="3244">
                  <c:v>16.633473190572879</c:v>
                </c:pt>
                <c:pt idx="3245">
                  <c:v>16.659410994318243</c:v>
                </c:pt>
                <c:pt idx="3246">
                  <c:v>16.684640764020973</c:v>
                </c:pt>
                <c:pt idx="3247">
                  <c:v>16.709155023550473</c:v>
                </c:pt>
                <c:pt idx="3248">
                  <c:v>16.732946508805288</c:v>
                </c:pt>
                <c:pt idx="3249">
                  <c:v>16.756008169859673</c:v>
                </c:pt>
                <c:pt idx="3250">
                  <c:v>16.778333173035996</c:v>
                </c:pt>
                <c:pt idx="3251">
                  <c:v>16.79991490295896</c:v>
                </c:pt>
                <c:pt idx="3252">
                  <c:v>16.820746964498376</c:v>
                </c:pt>
                <c:pt idx="3253">
                  <c:v>16.840823184660415</c:v>
                </c:pt>
                <c:pt idx="3254">
                  <c:v>16.867959090948919</c:v>
                </c:pt>
                <c:pt idx="3255">
                  <c:v>16.886184574530606</c:v>
                </c:pt>
                <c:pt idx="3256">
                  <c:v>16.903634826164655</c:v>
                </c:pt>
                <c:pt idx="3257">
                  <c:v>16.920304674957521</c:v>
                </c:pt>
                <c:pt idx="3258">
                  <c:v>16.936189181277015</c:v>
                </c:pt>
                <c:pt idx="3259">
                  <c:v>16.95128363820265</c:v>
                </c:pt>
                <c:pt idx="3260">
                  <c:v>16.965583572917886</c:v>
                </c:pt>
                <c:pt idx="3261">
                  <c:v>16.979084748045086</c:v>
                </c:pt>
                <c:pt idx="3262">
                  <c:v>16.991783162895981</c:v>
                </c:pt>
                <c:pt idx="3263">
                  <c:v>17.003675054654725</c:v>
                </c:pt>
                <c:pt idx="3264">
                  <c:v>17.014756899496014</c:v>
                </c:pt>
                <c:pt idx="3265">
                  <c:v>17.025025413631358</c:v>
                </c:pt>
                <c:pt idx="3266">
                  <c:v>17.034477554279359</c:v>
                </c:pt>
                <c:pt idx="3267">
                  <c:v>17.043110520564753</c:v>
                </c:pt>
                <c:pt idx="3268">
                  <c:v>17.050921754355137</c:v>
                </c:pt>
                <c:pt idx="3269">
                  <c:v>17.057908941011711</c:v>
                </c:pt>
                <c:pt idx="3270">
                  <c:v>17.064070010081746</c:v>
                </c:pt>
                <c:pt idx="3271">
                  <c:v>17.06940313590621</c:v>
                </c:pt>
                <c:pt idx="3272">
                  <c:v>17.073906738165519</c:v>
                </c:pt>
                <c:pt idx="3273">
                  <c:v>17.077579482345474</c:v>
                </c:pt>
                <c:pt idx="3274">
                  <c:v>17.080420280132181</c:v>
                </c:pt>
                <c:pt idx="3275">
                  <c:v>17.082428289735788</c:v>
                </c:pt>
                <c:pt idx="3276">
                  <c:v>17.083602916140052</c:v>
                </c:pt>
                <c:pt idx="3277">
                  <c:v>17.083943811277816</c:v>
                </c:pt>
                <c:pt idx="3278">
                  <c:v>17.083450874134414</c:v>
                </c:pt>
                <c:pt idx="3279">
                  <c:v>17.08212425077766</c:v>
                </c:pt>
                <c:pt idx="3280">
                  <c:v>17.079964334314969</c:v>
                </c:pt>
                <c:pt idx="3281">
                  <c:v>17.076971764775742</c:v>
                </c:pt>
                <c:pt idx="3282">
                  <c:v>17.073147428923551</c:v>
                </c:pt>
                <c:pt idx="3283">
                  <c:v>17.068492459991376</c:v>
                </c:pt>
                <c:pt idx="3284">
                  <c:v>17.063008237346349</c:v>
                </c:pt>
                <c:pt idx="3285">
                  <c:v>17.060478777416861</c:v>
                </c:pt>
                <c:pt idx="3286">
                  <c:v>17.053822618848834</c:v>
                </c:pt>
                <c:pt idx="3287">
                  <c:v>17.046341553558939</c:v>
                </c:pt>
                <c:pt idx="3288">
                  <c:v>17.038037798349194</c:v>
                </c:pt>
                <c:pt idx="3289">
                  <c:v>17.028913813799718</c:v>
                </c:pt>
                <c:pt idx="3290">
                  <c:v>17.018972303545979</c:v>
                </c:pt>
                <c:pt idx="3291">
                  <c:v>17.008216213471098</c:v>
                </c:pt>
                <c:pt idx="3292">
                  <c:v>16.996648730836696</c:v>
                </c:pt>
                <c:pt idx="3293">
                  <c:v>16.984273283334826</c:v>
                </c:pt>
                <c:pt idx="3294">
                  <c:v>16.971093538082897</c:v>
                </c:pt>
                <c:pt idx="3295">
                  <c:v>16.95711340052134</c:v>
                </c:pt>
                <c:pt idx="3296">
                  <c:v>16.942337013265025</c:v>
                </c:pt>
                <c:pt idx="3297">
                  <c:v>16.926768754879522</c:v>
                </c:pt>
                <c:pt idx="3298">
                  <c:v>16.910413238574254</c:v>
                </c:pt>
                <c:pt idx="3299">
                  <c:v>16.89327531083984</c:v>
                </c:pt>
                <c:pt idx="3300">
                  <c:v>16.875360050015814</c:v>
                </c:pt>
                <c:pt idx="3301">
                  <c:v>16.856672764782623</c:v>
                </c:pt>
                <c:pt idx="3302">
                  <c:v>16.837218992584329</c:v>
                </c:pt>
                <c:pt idx="3303">
                  <c:v>16.817004497991309</c:v>
                </c:pt>
                <c:pt idx="3304">
                  <c:v>16.796035270996587</c:v>
                </c:pt>
                <c:pt idx="3305">
                  <c:v>16.774317525237009</c:v>
                </c:pt>
                <c:pt idx="3306">
                  <c:v>16.75185769614718</c:v>
                </c:pt>
                <c:pt idx="3307">
                  <c:v>16.728662439056688</c:v>
                </c:pt>
                <c:pt idx="3308">
                  <c:v>16.704738627225705</c:v>
                </c:pt>
                <c:pt idx="3309">
                  <c:v>16.68009334979358</c:v>
                </c:pt>
                <c:pt idx="3310">
                  <c:v>16.654733909685191</c:v>
                </c:pt>
                <c:pt idx="3311">
                  <c:v>16.62866782145251</c:v>
                </c:pt>
                <c:pt idx="3312">
                  <c:v>16.601902809042894</c:v>
                </c:pt>
                <c:pt idx="3313">
                  <c:v>16.57444680350444</c:v>
                </c:pt>
                <c:pt idx="3314">
                  <c:v>16.546307940641132</c:v>
                </c:pt>
                <c:pt idx="3315">
                  <c:v>16.517494558611265</c:v>
                </c:pt>
                <c:pt idx="3316">
                  <c:v>16.505291928978771</c:v>
                </c:pt>
                <c:pt idx="3317">
                  <c:v>16.475537640575325</c:v>
                </c:pt>
                <c:pt idx="3318">
                  <c:v>16.445129803766392</c:v>
                </c:pt>
                <c:pt idx="3319">
                  <c:v>16.414077429053386</c:v>
                </c:pt>
                <c:pt idx="3320">
                  <c:v>16.382389717928476</c:v>
                </c:pt>
                <c:pt idx="3321">
                  <c:v>16.350076060141102</c:v>
                </c:pt>
                <c:pt idx="3322">
                  <c:v>16.31714603092194</c:v>
                </c:pt>
                <c:pt idx="3323">
                  <c:v>16.28360938815629</c:v>
                </c:pt>
                <c:pt idx="3324">
                  <c:v>16.249476069468098</c:v>
                </c:pt>
                <c:pt idx="3325">
                  <c:v>16.214756189303564</c:v>
                </c:pt>
                <c:pt idx="3326">
                  <c:v>16.179460035905162</c:v>
                </c:pt>
                <c:pt idx="3327">
                  <c:v>16.143598068292352</c:v>
                </c:pt>
                <c:pt idx="3328">
                  <c:v>16.1071809131364</c:v>
                </c:pt>
                <c:pt idx="3329">
                  <c:v>16.070219361622396</c:v>
                </c:pt>
                <c:pt idx="3330">
                  <c:v>16.032724366259565</c:v>
                </c:pt>
                <c:pt idx="3331">
                  <c:v>15.99470703762829</c:v>
                </c:pt>
                <c:pt idx="3332">
                  <c:v>15.956178641079587</c:v>
                </c:pt>
                <c:pt idx="3333">
                  <c:v>15.917150593404717</c:v>
                </c:pt>
                <c:pt idx="3334">
                  <c:v>15.877634459464744</c:v>
                </c:pt>
                <c:pt idx="3335">
                  <c:v>15.837641948734634</c:v>
                </c:pt>
                <c:pt idx="3336">
                  <c:v>15.797184911862576</c:v>
                </c:pt>
                <c:pt idx="3337">
                  <c:v>15.756275337146079</c:v>
                </c:pt>
                <c:pt idx="3338">
                  <c:v>15.71492534697078</c:v>
                </c:pt>
                <c:pt idx="3339">
                  <c:v>15.673147194226734</c:v>
                </c:pt>
                <c:pt idx="3340">
                  <c:v>15.630953258691076</c:v>
                </c:pt>
                <c:pt idx="3341">
                  <c:v>15.588356043328606</c:v>
                </c:pt>
                <c:pt idx="3342">
                  <c:v>15.545368170622563</c:v>
                </c:pt>
                <c:pt idx="3343">
                  <c:v>15.5020023787983</c:v>
                </c:pt>
                <c:pt idx="3344">
                  <c:v>15.458271518085008</c:v>
                </c:pt>
                <c:pt idx="3345">
                  <c:v>15.414188546875943</c:v>
                </c:pt>
                <c:pt idx="3346">
                  <c:v>15.35116041332221</c:v>
                </c:pt>
                <c:pt idx="3347">
                  <c:v>15.306280632631672</c:v>
                </c:pt>
                <c:pt idx="3348">
                  <c:v>15.261093779620159</c:v>
                </c:pt>
                <c:pt idx="3349">
                  <c:v>15.215613244136975</c:v>
                </c:pt>
                <c:pt idx="3350">
                  <c:v>15.169852503036726</c:v>
                </c:pt>
                <c:pt idx="3351">
                  <c:v>15.123825116224266</c:v>
                </c:pt>
                <c:pt idx="3352">
                  <c:v>15.077544722602839</c:v>
                </c:pt>
                <c:pt idx="3353">
                  <c:v>15.031025036046957</c:v>
                </c:pt>
                <c:pt idx="3354">
                  <c:v>14.984279841348602</c:v>
                </c:pt>
                <c:pt idx="3355">
                  <c:v>14.937322990122784</c:v>
                </c:pt>
                <c:pt idx="3356">
                  <c:v>14.890168396693001</c:v>
                </c:pt>
                <c:pt idx="3357">
                  <c:v>14.842830033977956</c:v>
                </c:pt>
                <c:pt idx="3358">
                  <c:v>14.795321929366166</c:v>
                </c:pt>
                <c:pt idx="3359">
                  <c:v>14.747658160529344</c:v>
                </c:pt>
                <c:pt idx="3360">
                  <c:v>14.699852851265806</c:v>
                </c:pt>
                <c:pt idx="3361">
                  <c:v>14.651920167325438</c:v>
                </c:pt>
                <c:pt idx="3362">
                  <c:v>14.60387431220205</c:v>
                </c:pt>
                <c:pt idx="3363">
                  <c:v>14.555729522914367</c:v>
                </c:pt>
                <c:pt idx="3364">
                  <c:v>14.507500065797405</c:v>
                </c:pt>
                <c:pt idx="3365">
                  <c:v>14.459200232285268</c:v>
                </c:pt>
                <c:pt idx="3366">
                  <c:v>14.410844334666136</c:v>
                </c:pt>
                <c:pt idx="3367">
                  <c:v>14.362446701830974</c:v>
                </c:pt>
                <c:pt idx="3368">
                  <c:v>14.314021675037784</c:v>
                </c:pt>
                <c:pt idx="3369">
                  <c:v>14.26558360367733</c:v>
                </c:pt>
                <c:pt idx="3370">
                  <c:v>14.21714684099042</c:v>
                </c:pt>
                <c:pt idx="3371">
                  <c:v>14.168725739830073</c:v>
                </c:pt>
                <c:pt idx="3372">
                  <c:v>14.120334648418696</c:v>
                </c:pt>
                <c:pt idx="3373">
                  <c:v>14.071987906086145</c:v>
                </c:pt>
                <c:pt idx="3374">
                  <c:v>14.023699839010467</c:v>
                </c:pt>
                <c:pt idx="3375">
                  <c:v>13.975484755982984</c:v>
                </c:pt>
                <c:pt idx="3376">
                  <c:v>13.927356944183554</c:v>
                </c:pt>
                <c:pt idx="3377">
                  <c:v>13.907332838027077</c:v>
                </c:pt>
                <c:pt idx="3378">
                  <c:v>13.859353066041981</c:v>
                </c:pt>
                <c:pt idx="3379">
                  <c:v>13.811494977600841</c:v>
                </c:pt>
                <c:pt idx="3380">
                  <c:v>13.763772754093202</c:v>
                </c:pt>
                <c:pt idx="3381">
                  <c:v>13.71620053664884</c:v>
                </c:pt>
                <c:pt idx="3382">
                  <c:v>13.668792421937423</c:v>
                </c:pt>
                <c:pt idx="3383">
                  <c:v>13.621562458001511</c:v>
                </c:pt>
                <c:pt idx="3384">
                  <c:v>13.574524640108704</c:v>
                </c:pt>
                <c:pt idx="3385">
                  <c:v>13.527692906569662</c:v>
                </c:pt>
                <c:pt idx="3386">
                  <c:v>13.48108113464764</c:v>
                </c:pt>
                <c:pt idx="3387">
                  <c:v>13.434703136406776</c:v>
                </c:pt>
                <c:pt idx="3388">
                  <c:v>13.388572654658669</c:v>
                </c:pt>
                <c:pt idx="3389">
                  <c:v>13.342703358855719</c:v>
                </c:pt>
                <c:pt idx="3390">
                  <c:v>13.29710884105541</c:v>
                </c:pt>
                <c:pt idx="3391">
                  <c:v>13.251802611902242</c:v>
                </c:pt>
                <c:pt idx="3392">
                  <c:v>13.20679809661444</c:v>
                </c:pt>
                <c:pt idx="3393">
                  <c:v>13.162108630996356</c:v>
                </c:pt>
                <c:pt idx="3394">
                  <c:v>13.11774745749646</c:v>
                </c:pt>
                <c:pt idx="3395">
                  <c:v>13.073727721297228</c:v>
                </c:pt>
                <c:pt idx="3396">
                  <c:v>13.030062466387216</c:v>
                </c:pt>
                <c:pt idx="3397">
                  <c:v>12.986764631733054</c:v>
                </c:pt>
                <c:pt idx="3398">
                  <c:v>12.943847047408445</c:v>
                </c:pt>
                <c:pt idx="3399">
                  <c:v>12.901322430828932</c:v>
                </c:pt>
                <c:pt idx="3400">
                  <c:v>12.859203382951605</c:v>
                </c:pt>
                <c:pt idx="3401">
                  <c:v>12.817502384554972</c:v>
                </c:pt>
                <c:pt idx="3402">
                  <c:v>12.776231792549309</c:v>
                </c:pt>
                <c:pt idx="3403">
                  <c:v>12.735403836306013</c:v>
                </c:pt>
                <c:pt idx="3404">
                  <c:v>12.695030614025272</c:v>
                </c:pt>
                <c:pt idx="3405">
                  <c:v>12.655124089159983</c:v>
                </c:pt>
                <c:pt idx="3406">
                  <c:v>12.615696086883146</c:v>
                </c:pt>
                <c:pt idx="3407">
                  <c:v>12.560681635908074</c:v>
                </c:pt>
                <c:pt idx="3408">
                  <c:v>12.522458013780804</c:v>
                </c:pt>
                <c:pt idx="3409">
                  <c:v>12.484752226059156</c:v>
                </c:pt>
                <c:pt idx="3410">
                  <c:v>12.447575445785688</c:v>
                </c:pt>
                <c:pt idx="3411">
                  <c:v>12.410938689238726</c:v>
                </c:pt>
                <c:pt idx="3412">
                  <c:v>12.374852812676135</c:v>
                </c:pt>
                <c:pt idx="3413">
                  <c:v>12.33932850912956</c:v>
                </c:pt>
                <c:pt idx="3414">
                  <c:v>12.30437630521298</c:v>
                </c:pt>
                <c:pt idx="3415">
                  <c:v>12.27000655801154</c:v>
                </c:pt>
                <c:pt idx="3416">
                  <c:v>12.236229452037623</c:v>
                </c:pt>
                <c:pt idx="3417">
                  <c:v>12.203054996169371</c:v>
                </c:pt>
                <c:pt idx="3418">
                  <c:v>12.170493020710614</c:v>
                </c:pt>
                <c:pt idx="3419">
                  <c:v>12.138553174484306</c:v>
                </c:pt>
                <c:pt idx="3420">
                  <c:v>12.107244921952725</c:v>
                </c:pt>
                <c:pt idx="3421">
                  <c:v>12.07657754042358</c:v>
                </c:pt>
                <c:pt idx="3422">
                  <c:v>12.046560117307214</c:v>
                </c:pt>
                <c:pt idx="3423">
                  <c:v>12.017201547416997</c:v>
                </c:pt>
                <c:pt idx="3424">
                  <c:v>11.988510530327586</c:v>
                </c:pt>
                <c:pt idx="3425">
                  <c:v>11.960495567803626</c:v>
                </c:pt>
                <c:pt idx="3426">
                  <c:v>11.933164961286192</c:v>
                </c:pt>
                <c:pt idx="3427">
                  <c:v>11.906526809426616</c:v>
                </c:pt>
                <c:pt idx="3428">
                  <c:v>11.880589005681266</c:v>
                </c:pt>
                <c:pt idx="3429">
                  <c:v>11.85535923597855</c:v>
                </c:pt>
                <c:pt idx="3430">
                  <c:v>11.830844976449065</c:v>
                </c:pt>
                <c:pt idx="3431">
                  <c:v>11.807053491194262</c:v>
                </c:pt>
                <c:pt idx="3432">
                  <c:v>11.783991830142289</c:v>
                </c:pt>
                <c:pt idx="3433">
                  <c:v>11.76166682696358</c:v>
                </c:pt>
                <c:pt idx="3434">
                  <c:v>11.740085097040632</c:v>
                </c:pt>
                <c:pt idx="3435">
                  <c:v>11.719253035503392</c:v>
                </c:pt>
                <c:pt idx="3436">
                  <c:v>11.699176815339207</c:v>
                </c:pt>
                <c:pt idx="3437">
                  <c:v>11.679862385569633</c:v>
                </c:pt>
                <c:pt idx="3438">
                  <c:v>11.672040909050725</c:v>
                </c:pt>
                <c:pt idx="3439">
                  <c:v>11.653815425469052</c:v>
                </c:pt>
                <c:pt idx="3440">
                  <c:v>11.636365173836822</c:v>
                </c:pt>
                <c:pt idx="3441">
                  <c:v>11.619695325042166</c:v>
                </c:pt>
                <c:pt idx="3442">
                  <c:v>11.603810818722689</c:v>
                </c:pt>
                <c:pt idx="3443">
                  <c:v>11.588716361798621</c:v>
                </c:pt>
                <c:pt idx="3444">
                  <c:v>11.574416427081847</c:v>
                </c:pt>
                <c:pt idx="3445">
                  <c:v>11.560915251954661</c:v>
                </c:pt>
                <c:pt idx="3446">
                  <c:v>11.548216837103782</c:v>
                </c:pt>
                <c:pt idx="3447">
                  <c:v>11.536324945346268</c:v>
                </c:pt>
                <c:pt idx="3448">
                  <c:v>11.525243100503779</c:v>
                </c:pt>
                <c:pt idx="3449">
                  <c:v>11.514974586368453</c:v>
                </c:pt>
                <c:pt idx="3450">
                  <c:v>11.505522445721422</c:v>
                </c:pt>
                <c:pt idx="3451">
                  <c:v>11.49688947943509</c:v>
                </c:pt>
                <c:pt idx="3452">
                  <c:v>11.48907824564472</c:v>
                </c:pt>
                <c:pt idx="3453">
                  <c:v>11.482091058988164</c:v>
                </c:pt>
                <c:pt idx="3454">
                  <c:v>11.47592998991875</c:v>
                </c:pt>
                <c:pt idx="3455">
                  <c:v>11.470596864093693</c:v>
                </c:pt>
                <c:pt idx="3456">
                  <c:v>11.4660932618344</c:v>
                </c:pt>
                <c:pt idx="3457">
                  <c:v>11.462420517654465</c:v>
                </c:pt>
                <c:pt idx="3458">
                  <c:v>11.45957971986777</c:v>
                </c:pt>
                <c:pt idx="3459">
                  <c:v>11.45757171026418</c:v>
                </c:pt>
                <c:pt idx="3460">
                  <c:v>11.456397083859931</c:v>
                </c:pt>
                <c:pt idx="3461">
                  <c:v>11.456056188722178</c:v>
                </c:pt>
                <c:pt idx="3462">
                  <c:v>11.456549125865603</c:v>
                </c:pt>
                <c:pt idx="3463">
                  <c:v>11.457875749222371</c:v>
                </c:pt>
                <c:pt idx="3464">
                  <c:v>11.46003566568508</c:v>
                </c:pt>
                <c:pt idx="3465">
                  <c:v>11.463028235224323</c:v>
                </c:pt>
                <c:pt idx="3466">
                  <c:v>11.466852571076529</c:v>
                </c:pt>
                <c:pt idx="3467">
                  <c:v>11.471507540008719</c:v>
                </c:pt>
                <c:pt idx="3468">
                  <c:v>11.476991762653764</c:v>
                </c:pt>
                <c:pt idx="3469">
                  <c:v>11.479521222583259</c:v>
                </c:pt>
                <c:pt idx="3470">
                  <c:v>11.486177381151299</c:v>
                </c:pt>
                <c:pt idx="3471">
                  <c:v>11.493658446441211</c:v>
                </c:pt>
                <c:pt idx="3472">
                  <c:v>11.501962201650974</c:v>
                </c:pt>
                <c:pt idx="3473">
                  <c:v>11.511086186199456</c:v>
                </c:pt>
                <c:pt idx="3474">
                  <c:v>11.521027696454219</c:v>
                </c:pt>
                <c:pt idx="3475">
                  <c:v>11.531783786529118</c:v>
                </c:pt>
                <c:pt idx="3476">
                  <c:v>11.543351269163534</c:v>
                </c:pt>
                <c:pt idx="3477">
                  <c:v>11.555726716664068</c:v>
                </c:pt>
                <c:pt idx="3478">
                  <c:v>11.568906461917361</c:v>
                </c:pt>
                <c:pt idx="3479">
                  <c:v>11.582886599478934</c:v>
                </c:pt>
                <c:pt idx="3480">
                  <c:v>11.597662986733662</c:v>
                </c:pt>
                <c:pt idx="3481">
                  <c:v>11.613231245120785</c:v>
                </c:pt>
                <c:pt idx="3482">
                  <c:v>11.629586761426065</c:v>
                </c:pt>
                <c:pt idx="3483">
                  <c:v>11.646724689160497</c:v>
                </c:pt>
                <c:pt idx="3484">
                  <c:v>11.6646399499826</c:v>
                </c:pt>
                <c:pt idx="3485">
                  <c:v>11.683327235217742</c:v>
                </c:pt>
                <c:pt idx="3486">
                  <c:v>11.70278100741605</c:v>
                </c:pt>
                <c:pt idx="3487">
                  <c:v>11.72299550200691</c:v>
                </c:pt>
                <c:pt idx="3488">
                  <c:v>11.743964729003823</c:v>
                </c:pt>
                <c:pt idx="3489">
                  <c:v>11.765682474763413</c:v>
                </c:pt>
                <c:pt idx="3490">
                  <c:v>11.788142303853256</c:v>
                </c:pt>
                <c:pt idx="3491">
                  <c:v>11.811337560941274</c:v>
                </c:pt>
                <c:pt idx="3492">
                  <c:v>11.83526137277476</c:v>
                </c:pt>
                <c:pt idx="3493">
                  <c:v>11.859906650206899</c:v>
                </c:pt>
                <c:pt idx="3494">
                  <c:v>11.885266090315302</c:v>
                </c:pt>
                <c:pt idx="3495">
                  <c:v>11.911332178547998</c:v>
                </c:pt>
                <c:pt idx="3496">
                  <c:v>11.938097190957626</c:v>
                </c:pt>
                <c:pt idx="3497">
                  <c:v>11.965553196496092</c:v>
                </c:pt>
                <c:pt idx="3498">
                  <c:v>12.034708071021795</c:v>
                </c:pt>
                <c:pt idx="3499">
                  <c:v>12.064462359425253</c:v>
                </c:pt>
                <c:pt idx="3500">
                  <c:v>12.094870196234197</c:v>
                </c:pt>
                <c:pt idx="3501">
                  <c:v>12.125922570947218</c:v>
                </c:pt>
                <c:pt idx="3502">
                  <c:v>12.157610282072138</c:v>
                </c:pt>
                <c:pt idx="3503">
                  <c:v>12.189923939859522</c:v>
                </c:pt>
                <c:pt idx="3504">
                  <c:v>12.222853969078699</c:v>
                </c:pt>
                <c:pt idx="3505">
                  <c:v>12.25639061184436</c:v>
                </c:pt>
                <c:pt idx="3506">
                  <c:v>12.29052393053256</c:v>
                </c:pt>
                <c:pt idx="3507">
                  <c:v>12.325243810697105</c:v>
                </c:pt>
                <c:pt idx="3508">
                  <c:v>12.360539964095519</c:v>
                </c:pt>
                <c:pt idx="3509">
                  <c:v>12.396401931708342</c:v>
                </c:pt>
                <c:pt idx="3510">
                  <c:v>12.432819086864303</c:v>
                </c:pt>
                <c:pt idx="3511">
                  <c:v>12.469780638378317</c:v>
                </c:pt>
                <c:pt idx="3512">
                  <c:v>12.507275633741157</c:v>
                </c:pt>
                <c:pt idx="3513">
                  <c:v>12.545292962372443</c:v>
                </c:pt>
                <c:pt idx="3514">
                  <c:v>12.583821358921156</c:v>
                </c:pt>
                <c:pt idx="3515">
                  <c:v>12.622849406596035</c:v>
                </c:pt>
                <c:pt idx="3516">
                  <c:v>12.662365540536019</c:v>
                </c:pt>
                <c:pt idx="3517">
                  <c:v>12.702358051266136</c:v>
                </c:pt>
                <c:pt idx="3518">
                  <c:v>12.742815088133904</c:v>
                </c:pt>
                <c:pt idx="3519">
                  <c:v>12.783724662854709</c:v>
                </c:pt>
                <c:pt idx="3520">
                  <c:v>12.825074653030017</c:v>
                </c:pt>
                <c:pt idx="3521">
                  <c:v>12.866852805769634</c:v>
                </c:pt>
                <c:pt idx="3522">
                  <c:v>12.909046741309737</c:v>
                </c:pt>
                <c:pt idx="3523">
                  <c:v>12.951643956672214</c:v>
                </c:pt>
                <c:pt idx="3524">
                  <c:v>12.994631829378264</c:v>
                </c:pt>
                <c:pt idx="3525">
                  <c:v>13.037997621197933</c:v>
                </c:pt>
                <c:pt idx="3526">
                  <c:v>13.081728481915833</c:v>
                </c:pt>
                <c:pt idx="3527">
                  <c:v>13.125811453124905</c:v>
                </c:pt>
                <c:pt idx="3528">
                  <c:v>13.170233472093996</c:v>
                </c:pt>
                <c:pt idx="3529">
                  <c:v>13.188839586673922</c:v>
                </c:pt>
                <c:pt idx="3530">
                  <c:v>13.23371936736919</c:v>
                </c:pt>
                <c:pt idx="3531">
                  <c:v>13.27890622038071</c:v>
                </c:pt>
                <c:pt idx="3532">
                  <c:v>13.324386755863898</c:v>
                </c:pt>
                <c:pt idx="3533">
                  <c:v>13.370147496959303</c:v>
                </c:pt>
                <c:pt idx="3534">
                  <c:v>13.416174883776618</c:v>
                </c:pt>
                <c:pt idx="3535">
                  <c:v>13.46245527739805</c:v>
                </c:pt>
                <c:pt idx="3536">
                  <c:v>13.50897496394901</c:v>
                </c:pt>
                <c:pt idx="3537">
                  <c:v>13.555720158647345</c:v>
                </c:pt>
                <c:pt idx="3538">
                  <c:v>13.602677009878118</c:v>
                </c:pt>
                <c:pt idx="3539">
                  <c:v>13.649831603307904</c:v>
                </c:pt>
                <c:pt idx="3540">
                  <c:v>13.697169966017942</c:v>
                </c:pt>
                <c:pt idx="3541">
                  <c:v>13.744678070634746</c:v>
                </c:pt>
                <c:pt idx="3542">
                  <c:v>13.792341839471572</c:v>
                </c:pt>
                <c:pt idx="3543">
                  <c:v>13.840147148735111</c:v>
                </c:pt>
                <c:pt idx="3544">
                  <c:v>13.888079832675482</c:v>
                </c:pt>
                <c:pt idx="3545">
                  <c:v>13.936125687798873</c:v>
                </c:pt>
                <c:pt idx="3546">
                  <c:v>13.984270477086557</c:v>
                </c:pt>
                <c:pt idx="3547">
                  <c:v>14.03249993419842</c:v>
                </c:pt>
                <c:pt idx="3548">
                  <c:v>14.080799767715659</c:v>
                </c:pt>
                <c:pt idx="3549">
                  <c:v>14.129155665334793</c:v>
                </c:pt>
                <c:pt idx="3550">
                  <c:v>14.177553298169954</c:v>
                </c:pt>
                <c:pt idx="3551">
                  <c:v>14.225978324963146</c:v>
                </c:pt>
                <c:pt idx="3552">
                  <c:v>14.274416396323598</c:v>
                </c:pt>
                <c:pt idx="3553">
                  <c:v>14.322853159010508</c:v>
                </c:pt>
                <c:pt idx="3554">
                  <c:v>14.371274260170855</c:v>
                </c:pt>
                <c:pt idx="3555">
                  <c:v>14.419665351582232</c:v>
                </c:pt>
                <c:pt idx="3556">
                  <c:v>14.468012093914782</c:v>
                </c:pt>
                <c:pt idx="3557">
                  <c:v>14.516300160990458</c:v>
                </c:pt>
                <c:pt idx="3558">
                  <c:v>14.564515244017938</c:v>
                </c:pt>
                <c:pt idx="3559">
                  <c:v>14.632667161973842</c:v>
                </c:pt>
                <c:pt idx="3560">
                  <c:v>14.680646933958936</c:v>
                </c:pt>
                <c:pt idx="3561">
                  <c:v>14.728505022400075</c:v>
                </c:pt>
                <c:pt idx="3562">
                  <c:v>14.776227245902676</c:v>
                </c:pt>
                <c:pt idx="3563">
                  <c:v>14.823799463352071</c:v>
                </c:pt>
                <c:pt idx="3564">
                  <c:v>14.871207578063483</c:v>
                </c:pt>
                <c:pt idx="3565">
                  <c:v>14.918437541994411</c:v>
                </c:pt>
                <c:pt idx="3566">
                  <c:v>14.965475359892196</c:v>
                </c:pt>
                <c:pt idx="3567">
                  <c:v>15.012307093431234</c:v>
                </c:pt>
                <c:pt idx="3568">
                  <c:v>15.058918865353251</c:v>
                </c:pt>
                <c:pt idx="3569">
                  <c:v>15.105296863589222</c:v>
                </c:pt>
                <c:pt idx="3570">
                  <c:v>15.151427345342213</c:v>
                </c:pt>
                <c:pt idx="3571">
                  <c:v>15.197296641145158</c:v>
                </c:pt>
                <c:pt idx="3572">
                  <c:v>15.242891158940658</c:v>
                </c:pt>
                <c:pt idx="3573">
                  <c:v>15.288197388098624</c:v>
                </c:pt>
                <c:pt idx="3574">
                  <c:v>15.333201903386421</c:v>
                </c:pt>
                <c:pt idx="3575">
                  <c:v>15.377891369004498</c:v>
                </c:pt>
                <c:pt idx="3576">
                  <c:v>15.422252542499717</c:v>
                </c:pt>
                <c:pt idx="3577">
                  <c:v>15.466272278703613</c:v>
                </c:pt>
                <c:pt idx="3578">
                  <c:v>15.509937533613618</c:v>
                </c:pt>
                <c:pt idx="3579">
                  <c:v>15.553235368267773</c:v>
                </c:pt>
                <c:pt idx="3580">
                  <c:v>15.596152952592373</c:v>
                </c:pt>
                <c:pt idx="3581">
                  <c:v>15.638677569171879</c:v>
                </c:pt>
                <c:pt idx="3582">
                  <c:v>15.680796617049197</c:v>
                </c:pt>
                <c:pt idx="3583">
                  <c:v>15.722497615445825</c:v>
                </c:pt>
                <c:pt idx="3584">
                  <c:v>15.763768207451479</c:v>
                </c:pt>
                <c:pt idx="3585">
                  <c:v>15.804596163694766</c:v>
                </c:pt>
                <c:pt idx="3586">
                  <c:v>15.844969385975498</c:v>
                </c:pt>
                <c:pt idx="3587">
                  <c:v>15.884875910840778</c:v>
                </c:pt>
                <c:pt idx="3588">
                  <c:v>15.924303913117605</c:v>
                </c:pt>
                <c:pt idx="3589">
                  <c:v>15.963241709442219</c:v>
                </c:pt>
                <c:pt idx="3590">
                  <c:v>15.979318364092663</c:v>
                </c:pt>
                <c:pt idx="3591">
                  <c:v>16.017541986219925</c:v>
                </c:pt>
                <c:pt idx="3592">
                  <c:v>16.055247773941563</c:v>
                </c:pt>
                <c:pt idx="3593">
                  <c:v>16.092424554215018</c:v>
                </c:pt>
                <c:pt idx="3594">
                  <c:v>16.129061310761969</c:v>
                </c:pt>
                <c:pt idx="3595">
                  <c:v>16.165147187324553</c:v>
                </c:pt>
                <c:pt idx="3596">
                  <c:v>16.200671490871116</c:v>
                </c:pt>
                <c:pt idx="3597">
                  <c:v>16.235623694787684</c:v>
                </c:pt>
                <c:pt idx="3598">
                  <c:v>16.269993441985513</c:v>
                </c:pt>
                <c:pt idx="3599">
                  <c:v>16.303770547963019</c:v>
                </c:pt>
                <c:pt idx="3600">
                  <c:v>16.336945003831257</c:v>
                </c:pt>
                <c:pt idx="3601">
                  <c:v>16.369506979286594</c:v>
                </c:pt>
                <c:pt idx="3602">
                  <c:v>16.401446825516299</c:v>
                </c:pt>
                <c:pt idx="3603">
                  <c:v>16.432755078047869</c:v>
                </c:pt>
                <c:pt idx="3604">
                  <c:v>16.463422459577</c:v>
                </c:pt>
                <c:pt idx="3605">
                  <c:v>16.493439882690218</c:v>
                </c:pt>
                <c:pt idx="3606">
                  <c:v>16.522798452583558</c:v>
                </c:pt>
                <c:pt idx="3607">
                  <c:v>16.551489469672958</c:v>
                </c:pt>
                <c:pt idx="3608">
                  <c:v>16.579504432193978</c:v>
                </c:pt>
                <c:pt idx="3609">
                  <c:v>16.606835038711473</c:v>
                </c:pt>
                <c:pt idx="3610">
                  <c:v>16.633473190573888</c:v>
                </c:pt>
                <c:pt idx="3611">
                  <c:v>16.659410994319224</c:v>
                </c:pt>
                <c:pt idx="3612">
                  <c:v>16.684640764019296</c:v>
                </c:pt>
                <c:pt idx="3613">
                  <c:v>16.709155023551396</c:v>
                </c:pt>
                <c:pt idx="3614">
                  <c:v>16.732946508806187</c:v>
                </c:pt>
                <c:pt idx="3615">
                  <c:v>16.756008169858145</c:v>
                </c:pt>
                <c:pt idx="3616">
                  <c:v>16.778333173036838</c:v>
                </c:pt>
                <c:pt idx="3617">
                  <c:v>16.799914902959774</c:v>
                </c:pt>
                <c:pt idx="3618">
                  <c:v>16.820746964496998</c:v>
                </c:pt>
                <c:pt idx="3619">
                  <c:v>16.840823184659087</c:v>
                </c:pt>
                <c:pt idx="3620">
                  <c:v>16.867959090949633</c:v>
                </c:pt>
                <c:pt idx="3621">
                  <c:v>16.886184574531288</c:v>
                </c:pt>
                <c:pt idx="3622">
                  <c:v>16.903634826163504</c:v>
                </c:pt>
                <c:pt idx="3623">
                  <c:v>16.920304674958146</c:v>
                </c:pt>
                <c:pt idx="3624">
                  <c:v>16.936189181277609</c:v>
                </c:pt>
                <c:pt idx="3625">
                  <c:v>16.951283638201662</c:v>
                </c:pt>
                <c:pt idx="3626">
                  <c:v>16.965583572916952</c:v>
                </c:pt>
                <c:pt idx="3627">
                  <c:v>16.97908474804559</c:v>
                </c:pt>
                <c:pt idx="3628">
                  <c:v>16.991783162896454</c:v>
                </c:pt>
                <c:pt idx="3629">
                  <c:v>17.003675054653954</c:v>
                </c:pt>
                <c:pt idx="3630">
                  <c:v>17.014756899496426</c:v>
                </c:pt>
                <c:pt idx="3631">
                  <c:v>17.025025413631738</c:v>
                </c:pt>
                <c:pt idx="3632">
                  <c:v>17.034477554278752</c:v>
                </c:pt>
                <c:pt idx="3633">
                  <c:v>17.043110520565065</c:v>
                </c:pt>
                <c:pt idx="3634">
                  <c:v>17.050921754355421</c:v>
                </c:pt>
                <c:pt idx="3635">
                  <c:v>17.057908941011963</c:v>
                </c:pt>
                <c:pt idx="3636">
                  <c:v>17.064070010081359</c:v>
                </c:pt>
                <c:pt idx="3637">
                  <c:v>17.069403135906398</c:v>
                </c:pt>
                <c:pt idx="3638">
                  <c:v>17.073906738165679</c:v>
                </c:pt>
                <c:pt idx="3639">
                  <c:v>17.077579482345598</c:v>
                </c:pt>
                <c:pt idx="3640">
                  <c:v>17.080420280132021</c:v>
                </c:pt>
                <c:pt idx="3641">
                  <c:v>17.082428289735851</c:v>
                </c:pt>
                <c:pt idx="3642">
                  <c:v>17.083602916140084</c:v>
                </c:pt>
                <c:pt idx="3643">
                  <c:v>17.08394381127782</c:v>
                </c:pt>
                <c:pt idx="3644">
                  <c:v>17.083450874134378</c:v>
                </c:pt>
                <c:pt idx="3645">
                  <c:v>17.082124250777596</c:v>
                </c:pt>
                <c:pt idx="3646">
                  <c:v>17.079964334314869</c:v>
                </c:pt>
                <c:pt idx="3647">
                  <c:v>17.076971764775969</c:v>
                </c:pt>
                <c:pt idx="3648">
                  <c:v>17.073147428923388</c:v>
                </c:pt>
                <c:pt idx="3649">
                  <c:v>17.06849245999118</c:v>
                </c:pt>
                <c:pt idx="3650">
                  <c:v>17.063008237346747</c:v>
                </c:pt>
                <c:pt idx="3651">
                  <c:v>17.06047877741662</c:v>
                </c:pt>
                <c:pt idx="3652">
                  <c:v>17.05382261884931</c:v>
                </c:pt>
                <c:pt idx="3653">
                  <c:v>17.046341553558637</c:v>
                </c:pt>
                <c:pt idx="3654">
                  <c:v>17.038037798348856</c:v>
                </c:pt>
                <c:pt idx="3655">
                  <c:v>17.028913813800358</c:v>
                </c:pt>
                <c:pt idx="3656">
                  <c:v>17.018972303546676</c:v>
                </c:pt>
                <c:pt idx="3657">
                  <c:v>17.008216213470668</c:v>
                </c:pt>
                <c:pt idx="3658">
                  <c:v>16.996648730836235</c:v>
                </c:pt>
                <c:pt idx="3659">
                  <c:v>16.984273283335686</c:v>
                </c:pt>
                <c:pt idx="3660">
                  <c:v>16.971093538082378</c:v>
                </c:pt>
                <c:pt idx="3661">
                  <c:v>16.95711340052079</c:v>
                </c:pt>
                <c:pt idx="3662">
                  <c:v>16.942337013266048</c:v>
                </c:pt>
                <c:pt idx="3663">
                  <c:v>16.926768754878907</c:v>
                </c:pt>
                <c:pt idx="3664">
                  <c:v>16.910413238573611</c:v>
                </c:pt>
                <c:pt idx="3665">
                  <c:v>16.893275310839165</c:v>
                </c:pt>
                <c:pt idx="3666">
                  <c:v>16.875360050017047</c:v>
                </c:pt>
                <c:pt idx="3667">
                  <c:v>16.856672764781891</c:v>
                </c:pt>
                <c:pt idx="3668">
                  <c:v>16.837218992583569</c:v>
                </c:pt>
                <c:pt idx="3669">
                  <c:v>16.817004497992695</c:v>
                </c:pt>
                <c:pt idx="3670">
                  <c:v>16.796035270998022</c:v>
                </c:pt>
                <c:pt idx="3671">
                  <c:v>16.774317525236164</c:v>
                </c:pt>
                <c:pt idx="3672">
                  <c:v>16.751857696146303</c:v>
                </c:pt>
                <c:pt idx="3673">
                  <c:v>16.728662439058272</c:v>
                </c:pt>
                <c:pt idx="3674">
                  <c:v>16.704738627224771</c:v>
                </c:pt>
                <c:pt idx="3675">
                  <c:v>16.680093349792621</c:v>
                </c:pt>
                <c:pt idx="3676">
                  <c:v>16.654733909684204</c:v>
                </c:pt>
                <c:pt idx="3677">
                  <c:v>16.628667821454286</c:v>
                </c:pt>
                <c:pt idx="3678">
                  <c:v>16.601902809041853</c:v>
                </c:pt>
                <c:pt idx="3679">
                  <c:v>16.574446803503374</c:v>
                </c:pt>
                <c:pt idx="3680">
                  <c:v>16.54630794064305</c:v>
                </c:pt>
                <c:pt idx="3681">
                  <c:v>16.517494558610146</c:v>
                </c:pt>
                <c:pt idx="3682">
                  <c:v>16.505291928977641</c:v>
                </c:pt>
                <c:pt idx="3683">
                  <c:v>16.475537640574171</c:v>
                </c:pt>
                <c:pt idx="3684">
                  <c:v>16.445129803765212</c:v>
                </c:pt>
                <c:pt idx="3685">
                  <c:v>16.414077429055496</c:v>
                </c:pt>
                <c:pt idx="3686">
                  <c:v>16.382389717927246</c:v>
                </c:pt>
                <c:pt idx="3687">
                  <c:v>16.350076060139848</c:v>
                </c:pt>
                <c:pt idx="3688">
                  <c:v>16.317146030924174</c:v>
                </c:pt>
                <c:pt idx="3689">
                  <c:v>16.283609388154989</c:v>
                </c:pt>
                <c:pt idx="3690">
                  <c:v>16.249476069466777</c:v>
                </c:pt>
                <c:pt idx="3691">
                  <c:v>16.214756189302221</c:v>
                </c:pt>
                <c:pt idx="3692">
                  <c:v>16.179460035907557</c:v>
                </c:pt>
                <c:pt idx="3693">
                  <c:v>16.143598068290963</c:v>
                </c:pt>
                <c:pt idx="3694">
                  <c:v>16.107180913134993</c:v>
                </c:pt>
                <c:pt idx="3695">
                  <c:v>16.070219361624901</c:v>
                </c:pt>
                <c:pt idx="3696">
                  <c:v>16.032724366262105</c:v>
                </c:pt>
                <c:pt idx="3697">
                  <c:v>15.994707037626821</c:v>
                </c:pt>
                <c:pt idx="3698">
                  <c:v>15.9561786410781</c:v>
                </c:pt>
                <c:pt idx="3699">
                  <c:v>15.91715059340736</c:v>
                </c:pt>
                <c:pt idx="3700">
                  <c:v>15.877634459463218</c:v>
                </c:pt>
                <c:pt idx="3701">
                  <c:v>15.83764194873309</c:v>
                </c:pt>
                <c:pt idx="3702">
                  <c:v>15.797184911865315</c:v>
                </c:pt>
                <c:pt idx="3703">
                  <c:v>15.756275337144501</c:v>
                </c:pt>
                <c:pt idx="3704">
                  <c:v>15.714925346969185</c:v>
                </c:pt>
                <c:pt idx="3705">
                  <c:v>15.673147194229559</c:v>
                </c:pt>
                <c:pt idx="3706">
                  <c:v>15.630953258693928</c:v>
                </c:pt>
                <c:pt idx="3707">
                  <c:v>15.588356043326964</c:v>
                </c:pt>
                <c:pt idx="3708">
                  <c:v>15.545368170620906</c:v>
                </c:pt>
                <c:pt idx="3709">
                  <c:v>15.502002378801231</c:v>
                </c:pt>
                <c:pt idx="3710">
                  <c:v>15.458271518083324</c:v>
                </c:pt>
                <c:pt idx="3711">
                  <c:v>15.414188546874245</c:v>
                </c:pt>
                <c:pt idx="3712">
                  <c:v>15.35116041332522</c:v>
                </c:pt>
                <c:pt idx="3713">
                  <c:v>15.306280632634703</c:v>
                </c:pt>
                <c:pt idx="3714">
                  <c:v>15.26109377961842</c:v>
                </c:pt>
                <c:pt idx="3715">
                  <c:v>15.215613244135225</c:v>
                </c:pt>
                <c:pt idx="3716">
                  <c:v>15.169852503039815</c:v>
                </c:pt>
                <c:pt idx="3717">
                  <c:v>15.123825116222495</c:v>
                </c:pt>
                <c:pt idx="3718">
                  <c:v>15.077544722601058</c:v>
                </c:pt>
                <c:pt idx="3719">
                  <c:v>15.031025036050096</c:v>
                </c:pt>
                <c:pt idx="3720">
                  <c:v>14.984279841351755</c:v>
                </c:pt>
                <c:pt idx="3721">
                  <c:v>14.937322990120979</c:v>
                </c:pt>
                <c:pt idx="3722">
                  <c:v>14.890168396691188</c:v>
                </c:pt>
                <c:pt idx="3723">
                  <c:v>14.842830033981146</c:v>
                </c:pt>
                <c:pt idx="3724">
                  <c:v>14.79532192936434</c:v>
                </c:pt>
                <c:pt idx="3725">
                  <c:v>14.747658160527513</c:v>
                </c:pt>
                <c:pt idx="3726">
                  <c:v>14.699852851263969</c:v>
                </c:pt>
                <c:pt idx="3727">
                  <c:v>14.651920167328669</c:v>
                </c:pt>
                <c:pt idx="3728">
                  <c:v>14.603874312200205</c:v>
                </c:pt>
                <c:pt idx="3729">
                  <c:v>14.555729522912518</c:v>
                </c:pt>
                <c:pt idx="3730">
                  <c:v>14.507500065800652</c:v>
                </c:pt>
                <c:pt idx="3731">
                  <c:v>14.45920023228852</c:v>
                </c:pt>
                <c:pt idx="3732">
                  <c:v>14.410844334664278</c:v>
                </c:pt>
                <c:pt idx="3733">
                  <c:v>14.362446701829118</c:v>
                </c:pt>
                <c:pt idx="3734">
                  <c:v>14.314021675041042</c:v>
                </c:pt>
                <c:pt idx="3735">
                  <c:v>14.265583603675472</c:v>
                </c:pt>
                <c:pt idx="3736">
                  <c:v>14.217146840988562</c:v>
                </c:pt>
                <c:pt idx="3737">
                  <c:v>14.168725739828215</c:v>
                </c:pt>
                <c:pt idx="3738">
                  <c:v>14.120334648421951</c:v>
                </c:pt>
                <c:pt idx="3739">
                  <c:v>14.07198790608429</c:v>
                </c:pt>
                <c:pt idx="3740">
                  <c:v>14.023699839008614</c:v>
                </c:pt>
                <c:pt idx="3741">
                  <c:v>13.975484755986226</c:v>
                </c:pt>
                <c:pt idx="3742">
                  <c:v>13.92735694418171</c:v>
                </c:pt>
                <c:pt idx="3743">
                  <c:v>13.90733283803031</c:v>
                </c:pt>
                <c:pt idx="3744">
                  <c:v>13.859353066040143</c:v>
                </c:pt>
                <c:pt idx="3745">
                  <c:v>13.811494977599008</c:v>
                </c:pt>
                <c:pt idx="3746">
                  <c:v>13.76377275409641</c:v>
                </c:pt>
                <c:pt idx="3747">
                  <c:v>13.716200536647017</c:v>
                </c:pt>
                <c:pt idx="3748">
                  <c:v>13.668792421935608</c:v>
                </c:pt>
                <c:pt idx="3749">
                  <c:v>13.621562458004684</c:v>
                </c:pt>
                <c:pt idx="3750">
                  <c:v>13.574524640106903</c:v>
                </c:pt>
                <c:pt idx="3751">
                  <c:v>13.52769290656787</c:v>
                </c:pt>
                <c:pt idx="3752">
                  <c:v>13.481081134645857</c:v>
                </c:pt>
                <c:pt idx="3753">
                  <c:v>13.43470313640989</c:v>
                </c:pt>
                <c:pt idx="3754">
                  <c:v>13.388572654656903</c:v>
                </c:pt>
                <c:pt idx="3755">
                  <c:v>13.342703358853964</c:v>
                </c:pt>
                <c:pt idx="3756">
                  <c:v>13.297108841058469</c:v>
                </c:pt>
                <c:pt idx="3757">
                  <c:v>13.25180261190528</c:v>
                </c:pt>
                <c:pt idx="3758">
                  <c:v>13.206798096612719</c:v>
                </c:pt>
                <c:pt idx="3759">
                  <c:v>13.162108630994647</c:v>
                </c:pt>
                <c:pt idx="3760">
                  <c:v>13.117747457499435</c:v>
                </c:pt>
                <c:pt idx="3761">
                  <c:v>13.073727721295546</c:v>
                </c:pt>
                <c:pt idx="3762">
                  <c:v>13.030062466385548</c:v>
                </c:pt>
                <c:pt idx="3763">
                  <c:v>12.9867646317314</c:v>
                </c:pt>
                <c:pt idx="3764">
                  <c:v>12.943847047411321</c:v>
                </c:pt>
                <c:pt idx="3765">
                  <c:v>12.901322430827308</c:v>
                </c:pt>
                <c:pt idx="3766">
                  <c:v>12.859203382949998</c:v>
                </c:pt>
                <c:pt idx="3767">
                  <c:v>12.817502384557763</c:v>
                </c:pt>
                <c:pt idx="3768">
                  <c:v>12.776231792552071</c:v>
                </c:pt>
                <c:pt idx="3769">
                  <c:v>12.735403836304453</c:v>
                </c:pt>
                <c:pt idx="3770">
                  <c:v>12.695030614023732</c:v>
                </c:pt>
                <c:pt idx="3771">
                  <c:v>12.655124089162651</c:v>
                </c:pt>
                <c:pt idx="3772">
                  <c:v>12.615696086881643</c:v>
                </c:pt>
                <c:pt idx="3773">
                  <c:v>12.560681635906597</c:v>
                </c:pt>
                <c:pt idx="3774">
                  <c:v>12.522458013783359</c:v>
                </c:pt>
                <c:pt idx="3775">
                  <c:v>12.484752226061676</c:v>
                </c:pt>
                <c:pt idx="3776">
                  <c:v>12.447575445784272</c:v>
                </c:pt>
                <c:pt idx="3777">
                  <c:v>12.41093868923733</c:v>
                </c:pt>
                <c:pt idx="3778">
                  <c:v>12.374852812678544</c:v>
                </c:pt>
                <c:pt idx="3779">
                  <c:v>12.339328509128208</c:v>
                </c:pt>
                <c:pt idx="3780">
                  <c:v>12.304376305211649</c:v>
                </c:pt>
                <c:pt idx="3781">
                  <c:v>12.270006558013833</c:v>
                </c:pt>
                <c:pt idx="3782">
                  <c:v>12.236229452036337</c:v>
                </c:pt>
                <c:pt idx="3783">
                  <c:v>12.20305499616811</c:v>
                </c:pt>
                <c:pt idx="3784">
                  <c:v>12.170493020712785</c:v>
                </c:pt>
                <c:pt idx="3785">
                  <c:v>12.138553174486434</c:v>
                </c:pt>
                <c:pt idx="3786">
                  <c:v>12.107244921951537</c:v>
                </c:pt>
                <c:pt idx="3787">
                  <c:v>12.076577540422416</c:v>
                </c:pt>
                <c:pt idx="3788">
                  <c:v>12.046560117309213</c:v>
                </c:pt>
                <c:pt idx="3789">
                  <c:v>12.017201547415883</c:v>
                </c:pt>
                <c:pt idx="3790">
                  <c:v>11.988510530326499</c:v>
                </c:pt>
                <c:pt idx="3791">
                  <c:v>11.960495567805488</c:v>
                </c:pt>
                <c:pt idx="3792">
                  <c:v>11.933164961288007</c:v>
                </c:pt>
                <c:pt idx="3793">
                  <c:v>11.906526809425607</c:v>
                </c:pt>
                <c:pt idx="3794">
                  <c:v>11.880589005680285</c:v>
                </c:pt>
                <c:pt idx="3795">
                  <c:v>11.855359235980224</c:v>
                </c:pt>
                <c:pt idx="3796">
                  <c:v>11.830844976448137</c:v>
                </c:pt>
                <c:pt idx="3797">
                  <c:v>11.807053491193363</c:v>
                </c:pt>
                <c:pt idx="3798">
                  <c:v>11.783991830141419</c:v>
                </c:pt>
                <c:pt idx="3799">
                  <c:v>11.761666826965058</c:v>
                </c:pt>
                <c:pt idx="3800">
                  <c:v>11.740085097039819</c:v>
                </c:pt>
                <c:pt idx="3801">
                  <c:v>11.719253035502607</c:v>
                </c:pt>
                <c:pt idx="3802">
                  <c:v>11.699176815340532</c:v>
                </c:pt>
                <c:pt idx="3803">
                  <c:v>11.679862385568907</c:v>
                </c:pt>
                <c:pt idx="3804">
                  <c:v>11.672040909050011</c:v>
                </c:pt>
                <c:pt idx="3805">
                  <c:v>11.653815425468366</c:v>
                </c:pt>
                <c:pt idx="3806">
                  <c:v>11.636365173836166</c:v>
                </c:pt>
                <c:pt idx="3807">
                  <c:v>11.619695325043262</c:v>
                </c:pt>
                <c:pt idx="3808">
                  <c:v>11.603810818722094</c:v>
                </c:pt>
                <c:pt idx="3809">
                  <c:v>11.588716361798056</c:v>
                </c:pt>
                <c:pt idx="3810">
                  <c:v>11.574416427082781</c:v>
                </c:pt>
                <c:pt idx="3811">
                  <c:v>11.560915251954158</c:v>
                </c:pt>
                <c:pt idx="3812">
                  <c:v>11.548216837103311</c:v>
                </c:pt>
                <c:pt idx="3813">
                  <c:v>11.536324945345827</c:v>
                </c:pt>
                <c:pt idx="3814">
                  <c:v>11.525243100504497</c:v>
                </c:pt>
                <c:pt idx="3815">
                  <c:v>11.514974586368073</c:v>
                </c:pt>
                <c:pt idx="3816">
                  <c:v>11.505522445721075</c:v>
                </c:pt>
                <c:pt idx="3817">
                  <c:v>11.496889479435643</c:v>
                </c:pt>
                <c:pt idx="3818">
                  <c:v>11.489078245645219</c:v>
                </c:pt>
                <c:pt idx="3819">
                  <c:v>11.482091058987912</c:v>
                </c:pt>
                <c:pt idx="3820">
                  <c:v>11.47592998991853</c:v>
                </c:pt>
                <c:pt idx="3821">
                  <c:v>11.470596864094023</c:v>
                </c:pt>
                <c:pt idx="3822">
                  <c:v>11.466093261834242</c:v>
                </c:pt>
                <c:pt idx="3823">
                  <c:v>11.462420517654339</c:v>
                </c:pt>
                <c:pt idx="3824">
                  <c:v>11.459579719867932</c:v>
                </c:pt>
                <c:pt idx="3825">
                  <c:v>11.457571710264286</c:v>
                </c:pt>
                <c:pt idx="3826">
                  <c:v>11.456397083859901</c:v>
                </c:pt>
                <c:pt idx="3827">
                  <c:v>11.456056188722179</c:v>
                </c:pt>
                <c:pt idx="3828">
                  <c:v>11.456549125865541</c:v>
                </c:pt>
                <c:pt idx="3829">
                  <c:v>11.457875749222438</c:v>
                </c:pt>
                <c:pt idx="3830">
                  <c:v>11.460035665685179</c:v>
                </c:pt>
                <c:pt idx="3831">
                  <c:v>11.463028235224094</c:v>
                </c:pt>
                <c:pt idx="3832">
                  <c:v>11.466852571076693</c:v>
                </c:pt>
                <c:pt idx="3833">
                  <c:v>11.471507540008915</c:v>
                </c:pt>
                <c:pt idx="3834">
                  <c:v>11.476991762653366</c:v>
                </c:pt>
                <c:pt idx="3835">
                  <c:v>11.479521222583498</c:v>
                </c:pt>
                <c:pt idx="3836">
                  <c:v>11.486177381150824</c:v>
                </c:pt>
                <c:pt idx="3837">
                  <c:v>11.49365844644068</c:v>
                </c:pt>
                <c:pt idx="3838">
                  <c:v>11.501962201651308</c:v>
                </c:pt>
                <c:pt idx="3839">
                  <c:v>11.511086186199822</c:v>
                </c:pt>
                <c:pt idx="3840">
                  <c:v>11.521027696453523</c:v>
                </c:pt>
                <c:pt idx="3841">
                  <c:v>11.531783786529544</c:v>
                </c:pt>
                <c:pt idx="3842">
                  <c:v>11.543351269163994</c:v>
                </c:pt>
                <c:pt idx="3843">
                  <c:v>11.555726716664559</c:v>
                </c:pt>
                <c:pt idx="3844">
                  <c:v>11.568906461916448</c:v>
                </c:pt>
                <c:pt idx="3845">
                  <c:v>11.582886599479487</c:v>
                </c:pt>
                <c:pt idx="3846">
                  <c:v>11.597662986734242</c:v>
                </c:pt>
                <c:pt idx="3847">
                  <c:v>11.61323124511971</c:v>
                </c:pt>
                <c:pt idx="3848">
                  <c:v>11.629586761426708</c:v>
                </c:pt>
                <c:pt idx="3849">
                  <c:v>11.646724689161168</c:v>
                </c:pt>
                <c:pt idx="3850">
                  <c:v>11.664639949983304</c:v>
                </c:pt>
                <c:pt idx="3851">
                  <c:v>11.683327235216458</c:v>
                </c:pt>
                <c:pt idx="3852">
                  <c:v>11.70278100741681</c:v>
                </c:pt>
                <c:pt idx="3853">
                  <c:v>11.7229955020077</c:v>
                </c:pt>
                <c:pt idx="3854">
                  <c:v>11.743964729002386</c:v>
                </c:pt>
                <c:pt idx="3855">
                  <c:v>11.765682474761926</c:v>
                </c:pt>
                <c:pt idx="3856">
                  <c:v>11.788142303854134</c:v>
                </c:pt>
                <c:pt idx="3857">
                  <c:v>11.811337560942178</c:v>
                </c:pt>
                <c:pt idx="3858">
                  <c:v>11.835261372773125</c:v>
                </c:pt>
                <c:pt idx="3859">
                  <c:v>11.859906650207858</c:v>
                </c:pt>
                <c:pt idx="3860">
                  <c:v>11.885266090316287</c:v>
                </c:pt>
                <c:pt idx="3861">
                  <c:v>11.911332178546221</c:v>
                </c:pt>
                <c:pt idx="3862">
                  <c:v>11.938097190958667</c:v>
                </c:pt>
                <c:pt idx="3863">
                  <c:v>12.034708071019814</c:v>
                </c:pt>
                <c:pt idx="3864">
                  <c:v>12.064462359426408</c:v>
                </c:pt>
                <c:pt idx="3865">
                  <c:v>12.094870196235377</c:v>
                </c:pt>
                <c:pt idx="3866">
                  <c:v>12.125922570945107</c:v>
                </c:pt>
                <c:pt idx="3867">
                  <c:v>12.157610282073366</c:v>
                </c:pt>
                <c:pt idx="3868">
                  <c:v>12.189923939860774</c:v>
                </c:pt>
                <c:pt idx="3869">
                  <c:v>12.222853969076462</c:v>
                </c:pt>
                <c:pt idx="3870">
                  <c:v>12.256390611842082</c:v>
                </c:pt>
                <c:pt idx="3871">
                  <c:v>12.290523930533881</c:v>
                </c:pt>
                <c:pt idx="3872">
                  <c:v>12.325243810698449</c:v>
                </c:pt>
                <c:pt idx="3873">
                  <c:v>12.360539964093125</c:v>
                </c:pt>
                <c:pt idx="3874">
                  <c:v>12.396401931709729</c:v>
                </c:pt>
                <c:pt idx="3875">
                  <c:v>12.43281908686571</c:v>
                </c:pt>
                <c:pt idx="3876">
                  <c:v>12.469780638375811</c:v>
                </c:pt>
                <c:pt idx="3877">
                  <c:v>12.507275633738617</c:v>
                </c:pt>
                <c:pt idx="3878">
                  <c:v>12.545292962373912</c:v>
                </c:pt>
                <c:pt idx="3879">
                  <c:v>12.583821358922643</c:v>
                </c:pt>
                <c:pt idx="3880">
                  <c:v>12.622849406593392</c:v>
                </c:pt>
                <c:pt idx="3881">
                  <c:v>12.662365540537543</c:v>
                </c:pt>
                <c:pt idx="3882">
                  <c:v>12.70235805126768</c:v>
                </c:pt>
                <c:pt idx="3883">
                  <c:v>12.742815088135465</c:v>
                </c:pt>
                <c:pt idx="3884">
                  <c:v>12.783724662851942</c:v>
                </c:pt>
                <c:pt idx="3885">
                  <c:v>12.825074653031612</c:v>
                </c:pt>
                <c:pt idx="3886">
                  <c:v>12.866852805771245</c:v>
                </c:pt>
                <c:pt idx="3887">
                  <c:v>12.909046741306884</c:v>
                </c:pt>
                <c:pt idx="3888">
                  <c:v>12.951643956669335</c:v>
                </c:pt>
                <c:pt idx="3889">
                  <c:v>12.994631829379921</c:v>
                </c:pt>
                <c:pt idx="3890">
                  <c:v>13.037997621199604</c:v>
                </c:pt>
                <c:pt idx="3891">
                  <c:v>13.081728481912879</c:v>
                </c:pt>
                <c:pt idx="3892">
                  <c:v>13.125811453126603</c:v>
                </c:pt>
                <c:pt idx="3893">
                  <c:v>13.170233472095706</c:v>
                </c:pt>
                <c:pt idx="3894">
                  <c:v>13.188839586675638</c:v>
                </c:pt>
                <c:pt idx="3895">
                  <c:v>13.23371936736616</c:v>
                </c:pt>
                <c:pt idx="3896">
                  <c:v>13.278906220377658</c:v>
                </c:pt>
                <c:pt idx="3897">
                  <c:v>13.32438675586565</c:v>
                </c:pt>
                <c:pt idx="3898">
                  <c:v>13.370147496961065</c:v>
                </c:pt>
                <c:pt idx="3899">
                  <c:v>13.416174883773511</c:v>
                </c:pt>
                <c:pt idx="3900">
                  <c:v>13.462455277399831</c:v>
                </c:pt>
                <c:pt idx="3901">
                  <c:v>13.508974963950799</c:v>
                </c:pt>
                <c:pt idx="3902">
                  <c:v>13.555720158649143</c:v>
                </c:pt>
                <c:pt idx="3903">
                  <c:v>13.602677009874951</c:v>
                </c:pt>
                <c:pt idx="3904">
                  <c:v>13.649831603309718</c:v>
                </c:pt>
                <c:pt idx="3905">
                  <c:v>13.697169966019763</c:v>
                </c:pt>
                <c:pt idx="3906">
                  <c:v>13.744678070631544</c:v>
                </c:pt>
                <c:pt idx="3907">
                  <c:v>13.792341839473403</c:v>
                </c:pt>
                <c:pt idx="3908">
                  <c:v>13.84014714873695</c:v>
                </c:pt>
                <c:pt idx="3909">
                  <c:v>13.888079832672252</c:v>
                </c:pt>
                <c:pt idx="3910">
                  <c:v>13.936125687795636</c:v>
                </c:pt>
                <c:pt idx="3911">
                  <c:v>13.984270477088407</c:v>
                </c:pt>
                <c:pt idx="3912">
                  <c:v>14.032499934200272</c:v>
                </c:pt>
                <c:pt idx="3913">
                  <c:v>14.080799767712406</c:v>
                </c:pt>
                <c:pt idx="3914">
                  <c:v>14.129155665336649</c:v>
                </c:pt>
                <c:pt idx="3915">
                  <c:v>14.17755329817181</c:v>
                </c:pt>
                <c:pt idx="3916">
                  <c:v>14.225978324959886</c:v>
                </c:pt>
                <c:pt idx="3917">
                  <c:v>14.274416396325456</c:v>
                </c:pt>
                <c:pt idx="3918">
                  <c:v>14.322853159012366</c:v>
                </c:pt>
                <c:pt idx="3919">
                  <c:v>14.371274260172711</c:v>
                </c:pt>
                <c:pt idx="3920">
                  <c:v>14.419665351578976</c:v>
                </c:pt>
                <c:pt idx="3921">
                  <c:v>14.468012093916636</c:v>
                </c:pt>
                <c:pt idx="3922">
                  <c:v>14.51630016099231</c:v>
                </c:pt>
                <c:pt idx="3923">
                  <c:v>14.564515244014697</c:v>
                </c:pt>
                <c:pt idx="3924">
                  <c:v>14.632667161970611</c:v>
                </c:pt>
                <c:pt idx="3925">
                  <c:v>14.680646933960777</c:v>
                </c:pt>
                <c:pt idx="3926">
                  <c:v>14.728505022401908</c:v>
                </c:pt>
                <c:pt idx="3927">
                  <c:v>14.776227245904504</c:v>
                </c:pt>
                <c:pt idx="3928">
                  <c:v>14.823799463348875</c:v>
                </c:pt>
                <c:pt idx="3929">
                  <c:v>14.871207578065299</c:v>
                </c:pt>
                <c:pt idx="3930">
                  <c:v>14.918437541996219</c:v>
                </c:pt>
                <c:pt idx="3931">
                  <c:v>14.965475359889037</c:v>
                </c:pt>
                <c:pt idx="3932">
                  <c:v>15.01230709342809</c:v>
                </c:pt>
                <c:pt idx="3933">
                  <c:v>15.058918865355034</c:v>
                </c:pt>
                <c:pt idx="3934">
                  <c:v>15.105296863590997</c:v>
                </c:pt>
                <c:pt idx="3935">
                  <c:v>15.151427345339117</c:v>
                </c:pt>
                <c:pt idx="3936">
                  <c:v>15.197296641146913</c:v>
                </c:pt>
                <c:pt idx="3937">
                  <c:v>15.242891158942403</c:v>
                </c:pt>
                <c:pt idx="3938">
                  <c:v>15.288197388095584</c:v>
                </c:pt>
                <c:pt idx="3939">
                  <c:v>15.333201903383403</c:v>
                </c:pt>
                <c:pt idx="3940">
                  <c:v>15.377891369006207</c:v>
                </c:pt>
                <c:pt idx="3941">
                  <c:v>15.422252542501413</c:v>
                </c:pt>
                <c:pt idx="3942">
                  <c:v>15.466272278700663</c:v>
                </c:pt>
                <c:pt idx="3943">
                  <c:v>15.509937533615286</c:v>
                </c:pt>
                <c:pt idx="3944">
                  <c:v>15.553235368269426</c:v>
                </c:pt>
                <c:pt idx="3945">
                  <c:v>15.596152952589499</c:v>
                </c:pt>
                <c:pt idx="3946">
                  <c:v>15.638677569173502</c:v>
                </c:pt>
                <c:pt idx="3947">
                  <c:v>15.680796617050806</c:v>
                </c:pt>
                <c:pt idx="3948">
                  <c:v>15.722497615443032</c:v>
                </c:pt>
                <c:pt idx="3949">
                  <c:v>15.763768207448717</c:v>
                </c:pt>
                <c:pt idx="3950">
                  <c:v>15.804596163696324</c:v>
                </c:pt>
                <c:pt idx="3951">
                  <c:v>15.844969385977038</c:v>
                </c:pt>
                <c:pt idx="3952">
                  <c:v>15.884875910838108</c:v>
                </c:pt>
                <c:pt idx="3953">
                  <c:v>15.924303913119108</c:v>
                </c:pt>
                <c:pt idx="3954">
                  <c:v>15.963241709443704</c:v>
                </c:pt>
                <c:pt idx="3955">
                  <c:v>15.979318364094141</c:v>
                </c:pt>
                <c:pt idx="3956">
                  <c:v>16.017541986217367</c:v>
                </c:pt>
                <c:pt idx="3957">
                  <c:v>16.055247773939044</c:v>
                </c:pt>
                <c:pt idx="3958">
                  <c:v>16.092424554216436</c:v>
                </c:pt>
                <c:pt idx="3959">
                  <c:v>16.129061310763365</c:v>
                </c:pt>
                <c:pt idx="3960">
                  <c:v>16.165147187322141</c:v>
                </c:pt>
                <c:pt idx="3961">
                  <c:v>16.200671490872466</c:v>
                </c:pt>
                <c:pt idx="3962">
                  <c:v>16.235623694789016</c:v>
                </c:pt>
                <c:pt idx="3963">
                  <c:v>16.26999344198682</c:v>
                </c:pt>
                <c:pt idx="3964">
                  <c:v>16.303770547960767</c:v>
                </c:pt>
                <c:pt idx="3965">
                  <c:v>16.336945003832518</c:v>
                </c:pt>
                <c:pt idx="3966">
                  <c:v>16.369506979287834</c:v>
                </c:pt>
                <c:pt idx="3967">
                  <c:v>16.401446825514171</c:v>
                </c:pt>
                <c:pt idx="3968">
                  <c:v>16.432755078049055</c:v>
                </c:pt>
                <c:pt idx="3969">
                  <c:v>16.463422459578165</c:v>
                </c:pt>
                <c:pt idx="3970">
                  <c:v>16.493439882691355</c:v>
                </c:pt>
                <c:pt idx="3971">
                  <c:v>16.522798452581608</c:v>
                </c:pt>
                <c:pt idx="3972">
                  <c:v>16.551489469674046</c:v>
                </c:pt>
                <c:pt idx="3973">
                  <c:v>16.579504432195041</c:v>
                </c:pt>
                <c:pt idx="3974">
                  <c:v>16.606835038712511</c:v>
                </c:pt>
                <c:pt idx="3975">
                  <c:v>16.633473190572118</c:v>
                </c:pt>
                <c:pt idx="3976">
                  <c:v>16.659410994320204</c:v>
                </c:pt>
                <c:pt idx="3977">
                  <c:v>16.684640764020251</c:v>
                </c:pt>
                <c:pt idx="3978">
                  <c:v>16.709155023549773</c:v>
                </c:pt>
                <c:pt idx="3979">
                  <c:v>16.732946508807085</c:v>
                </c:pt>
                <c:pt idx="3980">
                  <c:v>16.756008169859015</c:v>
                </c:pt>
                <c:pt idx="3981">
                  <c:v>16.77833317303536</c:v>
                </c:pt>
                <c:pt idx="3982">
                  <c:v>16.799914902958346</c:v>
                </c:pt>
                <c:pt idx="3983">
                  <c:v>16.820746964497783</c:v>
                </c:pt>
                <c:pt idx="3984">
                  <c:v>16.840823184659843</c:v>
                </c:pt>
                <c:pt idx="3985">
                  <c:v>16.867959090948379</c:v>
                </c:pt>
                <c:pt idx="3986">
                  <c:v>16.886184574531974</c:v>
                </c:pt>
                <c:pt idx="3987">
                  <c:v>16.903634826164161</c:v>
                </c:pt>
                <c:pt idx="3988">
                  <c:v>16.920304674957048</c:v>
                </c:pt>
                <c:pt idx="3989">
                  <c:v>16.936189181276568</c:v>
                </c:pt>
                <c:pt idx="3990">
                  <c:v>16.951283638202224</c:v>
                </c:pt>
                <c:pt idx="3991">
                  <c:v>16.965583572917485</c:v>
                </c:pt>
                <c:pt idx="3992">
                  <c:v>16.979084748044706</c:v>
                </c:pt>
                <c:pt idx="3993">
                  <c:v>16.991783162896922</c:v>
                </c:pt>
                <c:pt idx="3994">
                  <c:v>17.003675054654394</c:v>
                </c:pt>
                <c:pt idx="3995">
                  <c:v>17.014756899495705</c:v>
                </c:pt>
                <c:pt idx="3996">
                  <c:v>17.025025413632115</c:v>
                </c:pt>
                <c:pt idx="3997">
                  <c:v>17.034477554279096</c:v>
                </c:pt>
                <c:pt idx="3998">
                  <c:v>17.043110520564515</c:v>
                </c:pt>
                <c:pt idx="3999">
                  <c:v>17.050921754354924</c:v>
                </c:pt>
                <c:pt idx="4000">
                  <c:v>17.057908941012215</c:v>
                </c:pt>
                <c:pt idx="4001">
                  <c:v>17.064070010081579</c:v>
                </c:pt>
                <c:pt idx="4002">
                  <c:v>17.069403135906068</c:v>
                </c:pt>
                <c:pt idx="4003">
                  <c:v>17.073906738165835</c:v>
                </c:pt>
                <c:pt idx="4004">
                  <c:v>17.077579482345723</c:v>
                </c:pt>
                <c:pt idx="4005">
                  <c:v>17.080420280132113</c:v>
                </c:pt>
                <c:pt idx="4006">
                  <c:v>17.082428289735745</c:v>
                </c:pt>
                <c:pt idx="4007">
                  <c:v>17.083602916140112</c:v>
                </c:pt>
                <c:pt idx="4008">
                  <c:v>17.083943811277816</c:v>
                </c:pt>
                <c:pt idx="4009">
                  <c:v>17.083450874134442</c:v>
                </c:pt>
                <c:pt idx="4010">
                  <c:v>17.08212425077771</c:v>
                </c:pt>
                <c:pt idx="4011">
                  <c:v>17.07996433431477</c:v>
                </c:pt>
                <c:pt idx="4012">
                  <c:v>17.076971764775838</c:v>
                </c:pt>
                <c:pt idx="4013">
                  <c:v>17.073147428923672</c:v>
                </c:pt>
                <c:pt idx="4014">
                  <c:v>17.068492459990988</c:v>
                </c:pt>
                <c:pt idx="4015">
                  <c:v>17.063008237346519</c:v>
                </c:pt>
                <c:pt idx="4016">
                  <c:v>17.060478777416382</c:v>
                </c:pt>
                <c:pt idx="4017">
                  <c:v>17.05382261884904</c:v>
                </c:pt>
                <c:pt idx="4018">
                  <c:v>17.046341553559166</c:v>
                </c:pt>
                <c:pt idx="4019">
                  <c:v>17.038037798349443</c:v>
                </c:pt>
                <c:pt idx="4020">
                  <c:v>17.028913813799996</c:v>
                </c:pt>
                <c:pt idx="4021">
                  <c:v>17.018972303546278</c:v>
                </c:pt>
                <c:pt idx="4022">
                  <c:v>17.008216213471421</c:v>
                </c:pt>
                <c:pt idx="4023">
                  <c:v>16.996648730835776</c:v>
                </c:pt>
                <c:pt idx="4024">
                  <c:v>16.984273283335195</c:v>
                </c:pt>
                <c:pt idx="4025">
                  <c:v>16.971093538083291</c:v>
                </c:pt>
                <c:pt idx="4026">
                  <c:v>16.957113400520235</c:v>
                </c:pt>
                <c:pt idx="4027">
                  <c:v>16.942337013265465</c:v>
                </c:pt>
                <c:pt idx="4028">
                  <c:v>16.926768754879983</c:v>
                </c:pt>
                <c:pt idx="4029">
                  <c:v>16.910413238574741</c:v>
                </c:pt>
                <c:pt idx="4030">
                  <c:v>16.893275310838494</c:v>
                </c:pt>
                <c:pt idx="4031">
                  <c:v>16.875360050016344</c:v>
                </c:pt>
                <c:pt idx="4032">
                  <c:v>16.856672764783173</c:v>
                </c:pt>
                <c:pt idx="4033">
                  <c:v>16.837218992582809</c:v>
                </c:pt>
                <c:pt idx="4034">
                  <c:v>16.817004497991903</c:v>
                </c:pt>
                <c:pt idx="4035">
                  <c:v>16.796035270997205</c:v>
                </c:pt>
                <c:pt idx="4036">
                  <c:v>16.774317525237649</c:v>
                </c:pt>
                <c:pt idx="4037">
                  <c:v>16.751857696145429</c:v>
                </c:pt>
                <c:pt idx="4038">
                  <c:v>16.72866243905737</c:v>
                </c:pt>
                <c:pt idx="4039">
                  <c:v>16.704738627226408</c:v>
                </c:pt>
                <c:pt idx="4040">
                  <c:v>16.680093349791662</c:v>
                </c:pt>
                <c:pt idx="4041">
                  <c:v>16.654733909683216</c:v>
                </c:pt>
                <c:pt idx="4042">
                  <c:v>16.628667821453273</c:v>
                </c:pt>
                <c:pt idx="4043">
                  <c:v>16.601902809043679</c:v>
                </c:pt>
                <c:pt idx="4044">
                  <c:v>16.574446803502308</c:v>
                </c:pt>
                <c:pt idx="4045">
                  <c:v>16.546307940641956</c:v>
                </c:pt>
                <c:pt idx="4046">
                  <c:v>16.51749455861211</c:v>
                </c:pt>
                <c:pt idx="4047">
                  <c:v>16.50529192897962</c:v>
                </c:pt>
                <c:pt idx="4048">
                  <c:v>16.475537640573016</c:v>
                </c:pt>
                <c:pt idx="4049">
                  <c:v>16.445129803764033</c:v>
                </c:pt>
                <c:pt idx="4050">
                  <c:v>16.414077429054291</c:v>
                </c:pt>
                <c:pt idx="4051">
                  <c:v>16.382389717929399</c:v>
                </c:pt>
                <c:pt idx="4052">
                  <c:v>16.350076060138598</c:v>
                </c:pt>
                <c:pt idx="4053">
                  <c:v>16.317146030922899</c:v>
                </c:pt>
                <c:pt idx="4054">
                  <c:v>16.283609388157267</c:v>
                </c:pt>
                <c:pt idx="4055">
                  <c:v>16.249476069469097</c:v>
                </c:pt>
                <c:pt idx="4056">
                  <c:v>16.214756189300878</c:v>
                </c:pt>
                <c:pt idx="4057">
                  <c:v>16.179460035906192</c:v>
                </c:pt>
                <c:pt idx="4058">
                  <c:v>16.143598068293397</c:v>
                </c:pt>
                <c:pt idx="4059">
                  <c:v>16.107180913133586</c:v>
                </c:pt>
                <c:pt idx="4060">
                  <c:v>16.070219361623472</c:v>
                </c:pt>
                <c:pt idx="4061">
                  <c:v>16.032724366260659</c:v>
                </c:pt>
                <c:pt idx="4062">
                  <c:v>15.994707037629396</c:v>
                </c:pt>
                <c:pt idx="4063">
                  <c:v>15.956178641076612</c:v>
                </c:pt>
                <c:pt idx="4064">
                  <c:v>15.917150593405852</c:v>
                </c:pt>
                <c:pt idx="4065">
                  <c:v>15.877634459465893</c:v>
                </c:pt>
                <c:pt idx="4066">
                  <c:v>15.837641948731546</c:v>
                </c:pt>
                <c:pt idx="4067">
                  <c:v>15.797184911863754</c:v>
                </c:pt>
                <c:pt idx="4068">
                  <c:v>15.756275337147269</c:v>
                </c:pt>
                <c:pt idx="4069">
                  <c:v>15.714925346971981</c:v>
                </c:pt>
                <c:pt idx="4070">
                  <c:v>15.673147194227948</c:v>
                </c:pt>
                <c:pt idx="4071">
                  <c:v>15.630953258692301</c:v>
                </c:pt>
                <c:pt idx="4072">
                  <c:v>15.588356043329844</c:v>
                </c:pt>
                <c:pt idx="4073">
                  <c:v>15.545368170619248</c:v>
                </c:pt>
                <c:pt idx="4074">
                  <c:v>15.50200237879956</c:v>
                </c:pt>
                <c:pt idx="4075">
                  <c:v>15.458271518086278</c:v>
                </c:pt>
                <c:pt idx="4076">
                  <c:v>15.414188546872547</c:v>
                </c:pt>
                <c:pt idx="4077">
                  <c:v>15.351160413323504</c:v>
                </c:pt>
                <c:pt idx="4078">
                  <c:v>15.306280632632976</c:v>
                </c:pt>
                <c:pt idx="4079">
                  <c:v>15.26109377962147</c:v>
                </c:pt>
                <c:pt idx="4080">
                  <c:v>15.215613244133474</c:v>
                </c:pt>
                <c:pt idx="4081">
                  <c:v>15.169852503038054</c:v>
                </c:pt>
                <c:pt idx="4082">
                  <c:v>15.123825116225602</c:v>
                </c:pt>
                <c:pt idx="4083">
                  <c:v>15.077544722599278</c:v>
                </c:pt>
                <c:pt idx="4084">
                  <c:v>15.031025036048305</c:v>
                </c:pt>
                <c:pt idx="4085">
                  <c:v>14.984279841349958</c:v>
                </c:pt>
                <c:pt idx="4086">
                  <c:v>14.937322990124144</c:v>
                </c:pt>
                <c:pt idx="4087">
                  <c:v>14.890168396689376</c:v>
                </c:pt>
                <c:pt idx="4088">
                  <c:v>14.842830033979327</c:v>
                </c:pt>
                <c:pt idx="4089">
                  <c:v>14.795321929367542</c:v>
                </c:pt>
                <c:pt idx="4090">
                  <c:v>14.747658160525681</c:v>
                </c:pt>
                <c:pt idx="4091">
                  <c:v>14.699852851262131</c:v>
                </c:pt>
                <c:pt idx="4092">
                  <c:v>14.651920167326827</c:v>
                </c:pt>
                <c:pt idx="4093">
                  <c:v>14.603874312203441</c:v>
                </c:pt>
                <c:pt idx="4094">
                  <c:v>14.555729522910669</c:v>
                </c:pt>
                <c:pt idx="4095">
                  <c:v>14.507500065798801</c:v>
                </c:pt>
                <c:pt idx="4096">
                  <c:v>14.459200232286666</c:v>
                </c:pt>
                <c:pt idx="4097">
                  <c:v>14.410844334667534</c:v>
                </c:pt>
                <c:pt idx="4098">
                  <c:v>14.36244670182726</c:v>
                </c:pt>
                <c:pt idx="4099">
                  <c:v>14.314021675039184</c:v>
                </c:pt>
                <c:pt idx="4100">
                  <c:v>14.265583603678731</c:v>
                </c:pt>
                <c:pt idx="4101">
                  <c:v>14.217146840986704</c:v>
                </c:pt>
                <c:pt idx="4102">
                  <c:v>14.168725739826359</c:v>
                </c:pt>
                <c:pt idx="4103">
                  <c:v>14.120334648420094</c:v>
                </c:pt>
                <c:pt idx="4104">
                  <c:v>14.071987906087543</c:v>
                </c:pt>
                <c:pt idx="4105">
                  <c:v>14.023699839006763</c:v>
                </c:pt>
                <c:pt idx="4106">
                  <c:v>13.975484755984377</c:v>
                </c:pt>
                <c:pt idx="4107">
                  <c:v>13.927356944184945</c:v>
                </c:pt>
                <c:pt idx="4108">
                  <c:v>13.907332838028468</c:v>
                </c:pt>
                <c:pt idx="4109">
                  <c:v>13.859353066043367</c:v>
                </c:pt>
                <c:pt idx="4110">
                  <c:v>13.811494977597173</c:v>
                </c:pt>
                <c:pt idx="4111">
                  <c:v>13.76377275409458</c:v>
                </c:pt>
                <c:pt idx="4112">
                  <c:v>13.716200536650213</c:v>
                </c:pt>
                <c:pt idx="4113">
                  <c:v>13.668792421933793</c:v>
                </c:pt>
                <c:pt idx="4114">
                  <c:v>13.621562458002876</c:v>
                </c:pt>
                <c:pt idx="4115">
                  <c:v>13.574524640110061</c:v>
                </c:pt>
                <c:pt idx="4116">
                  <c:v>13.527692906571014</c:v>
                </c:pt>
                <c:pt idx="4117">
                  <c:v>13.481081134644073</c:v>
                </c:pt>
                <c:pt idx="4118">
                  <c:v>13.434703136408114</c:v>
                </c:pt>
                <c:pt idx="4119">
                  <c:v>13.388572654659999</c:v>
                </c:pt>
                <c:pt idx="4120">
                  <c:v>13.342703358852209</c:v>
                </c:pt>
                <c:pt idx="4121">
                  <c:v>13.297108841056724</c:v>
                </c:pt>
                <c:pt idx="4122">
                  <c:v>13.251802611903548</c:v>
                </c:pt>
                <c:pt idx="4123">
                  <c:v>13.206798096615737</c:v>
                </c:pt>
                <c:pt idx="4124">
                  <c:v>13.16210863099294</c:v>
                </c:pt>
                <c:pt idx="4125">
                  <c:v>13.117747457497739</c:v>
                </c:pt>
                <c:pt idx="4126">
                  <c:v>13.073727721298496</c:v>
                </c:pt>
                <c:pt idx="4127">
                  <c:v>13.030062466388474</c:v>
                </c:pt>
                <c:pt idx="4128">
                  <c:v>12.986764631729745</c:v>
                </c:pt>
                <c:pt idx="4129">
                  <c:v>12.943847047409681</c:v>
                </c:pt>
                <c:pt idx="4130">
                  <c:v>12.901322430830156</c:v>
                </c:pt>
                <c:pt idx="4131">
                  <c:v>12.85920338294839</c:v>
                </c:pt>
                <c:pt idx="4132">
                  <c:v>12.817502384556171</c:v>
                </c:pt>
                <c:pt idx="4133">
                  <c:v>12.776231792550496</c:v>
                </c:pt>
                <c:pt idx="4134">
                  <c:v>12.735403836307187</c:v>
                </c:pt>
                <c:pt idx="4135">
                  <c:v>12.69503061402219</c:v>
                </c:pt>
                <c:pt idx="4136">
                  <c:v>12.655124089161129</c:v>
                </c:pt>
                <c:pt idx="4137">
                  <c:v>12.615696086884279</c:v>
                </c:pt>
                <c:pt idx="4138">
                  <c:v>12.560681635905121</c:v>
                </c:pt>
                <c:pt idx="4139">
                  <c:v>12.522458013781902</c:v>
                </c:pt>
                <c:pt idx="4140">
                  <c:v>12.484752226060237</c:v>
                </c:pt>
                <c:pt idx="4141">
                  <c:v>12.447575445786756</c:v>
                </c:pt>
                <c:pt idx="4142">
                  <c:v>12.410938689235936</c:v>
                </c:pt>
                <c:pt idx="4143">
                  <c:v>12.374852812677171</c:v>
                </c:pt>
                <c:pt idx="4144">
                  <c:v>12.33932850913058</c:v>
                </c:pt>
                <c:pt idx="4145">
                  <c:v>12.304376305210319</c:v>
                </c:pt>
                <c:pt idx="4146">
                  <c:v>12.270006558012525</c:v>
                </c:pt>
                <c:pt idx="4147">
                  <c:v>12.236229452038591</c:v>
                </c:pt>
                <c:pt idx="4148">
                  <c:v>12.203054996170323</c:v>
                </c:pt>
                <c:pt idx="4149">
                  <c:v>12.170493020711547</c:v>
                </c:pt>
                <c:pt idx="4150">
                  <c:v>12.138553174485221</c:v>
                </c:pt>
                <c:pt idx="4151">
                  <c:v>12.107244921953622</c:v>
                </c:pt>
                <c:pt idx="4152">
                  <c:v>12.076577540421251</c:v>
                </c:pt>
                <c:pt idx="4153">
                  <c:v>12.046560117308074</c:v>
                </c:pt>
                <c:pt idx="4154">
                  <c:v>12.017201547417836</c:v>
                </c:pt>
                <c:pt idx="4155">
                  <c:v>11.988510530328407</c:v>
                </c:pt>
                <c:pt idx="4156">
                  <c:v>11.960495567804426</c:v>
                </c:pt>
                <c:pt idx="4157">
                  <c:v>11.933164961286971</c:v>
                </c:pt>
                <c:pt idx="4158">
                  <c:v>11.906526809427376</c:v>
                </c:pt>
                <c:pt idx="4159">
                  <c:v>11.880589005679303</c:v>
                </c:pt>
                <c:pt idx="4160">
                  <c:v>11.85535923597927</c:v>
                </c:pt>
                <c:pt idx="4161">
                  <c:v>11.830844976449763</c:v>
                </c:pt>
                <c:pt idx="4162">
                  <c:v>11.807053491192464</c:v>
                </c:pt>
                <c:pt idx="4163">
                  <c:v>11.783991830140549</c:v>
                </c:pt>
                <c:pt idx="4164">
                  <c:v>11.761666826964216</c:v>
                </c:pt>
                <c:pt idx="4165">
                  <c:v>11.740085097041245</c:v>
                </c:pt>
                <c:pt idx="4166">
                  <c:v>11.719253035501824</c:v>
                </c:pt>
                <c:pt idx="4167">
                  <c:v>11.699176815339777</c:v>
                </c:pt>
                <c:pt idx="4168">
                  <c:v>11.67986238557018</c:v>
                </c:pt>
                <c:pt idx="4169">
                  <c:v>11.672040909051264</c:v>
                </c:pt>
                <c:pt idx="4170">
                  <c:v>11.653815425467682</c:v>
                </c:pt>
                <c:pt idx="4171">
                  <c:v>11.636365173835511</c:v>
                </c:pt>
                <c:pt idx="4172">
                  <c:v>11.619695325042638</c:v>
                </c:pt>
                <c:pt idx="4173">
                  <c:v>11.603810818723137</c:v>
                </c:pt>
                <c:pt idx="4174">
                  <c:v>11.588716361797491</c:v>
                </c:pt>
                <c:pt idx="4175">
                  <c:v>11.574416427082248</c:v>
                </c:pt>
                <c:pt idx="4176">
                  <c:v>11.56091525195504</c:v>
                </c:pt>
                <c:pt idx="4177">
                  <c:v>11.548216837104139</c:v>
                </c:pt>
                <c:pt idx="4178">
                  <c:v>11.536324945345386</c:v>
                </c:pt>
                <c:pt idx="4179">
                  <c:v>11.525243100504088</c:v>
                </c:pt>
                <c:pt idx="4180">
                  <c:v>11.514974586368737</c:v>
                </c:pt>
                <c:pt idx="4181">
                  <c:v>11.505522445720729</c:v>
                </c:pt>
                <c:pt idx="4182">
                  <c:v>11.496889479435328</c:v>
                </c:pt>
                <c:pt idx="4183">
                  <c:v>11.489078245644935</c:v>
                </c:pt>
                <c:pt idx="4184">
                  <c:v>11.482091058988352</c:v>
                </c:pt>
                <c:pt idx="4185">
                  <c:v>11.47592998991831</c:v>
                </c:pt>
                <c:pt idx="4186">
                  <c:v>11.470596864093835</c:v>
                </c:pt>
                <c:pt idx="4187">
                  <c:v>11.466093261834519</c:v>
                </c:pt>
                <c:pt idx="4188">
                  <c:v>11.462420517654559</c:v>
                </c:pt>
                <c:pt idx="4189">
                  <c:v>11.45957971986784</c:v>
                </c:pt>
                <c:pt idx="4190">
                  <c:v>11.457571710264226</c:v>
                </c:pt>
                <c:pt idx="4191">
                  <c:v>11.456397083859953</c:v>
                </c:pt>
                <c:pt idx="4192">
                  <c:v>11.456056188722183</c:v>
                </c:pt>
                <c:pt idx="4193">
                  <c:v>11.456549125865576</c:v>
                </c:pt>
                <c:pt idx="4194">
                  <c:v>11.457875749222321</c:v>
                </c:pt>
                <c:pt idx="4195">
                  <c:v>11.460035665685279</c:v>
                </c:pt>
                <c:pt idx="4196">
                  <c:v>11.463028235224225</c:v>
                </c:pt>
                <c:pt idx="4197">
                  <c:v>11.466852571076407</c:v>
                </c:pt>
                <c:pt idx="4198">
                  <c:v>11.471507540008574</c:v>
                </c:pt>
                <c:pt idx="4199">
                  <c:v>11.476991762653594</c:v>
                </c:pt>
                <c:pt idx="4200">
                  <c:v>11.479521222583738</c:v>
                </c:pt>
                <c:pt idx="4201">
                  <c:v>11.486177381151094</c:v>
                </c:pt>
                <c:pt idx="4202">
                  <c:v>11.493658446440984</c:v>
                </c:pt>
                <c:pt idx="4203">
                  <c:v>11.501962201650722</c:v>
                </c:pt>
                <c:pt idx="4204">
                  <c:v>11.511086186200188</c:v>
                </c:pt>
                <c:pt idx="4205">
                  <c:v>11.52102769645392</c:v>
                </c:pt>
                <c:pt idx="4206">
                  <c:v>11.531783786528795</c:v>
                </c:pt>
                <c:pt idx="4207">
                  <c:v>11.543351269164452</c:v>
                </c:pt>
                <c:pt idx="4208">
                  <c:v>11.555726716665049</c:v>
                </c:pt>
                <c:pt idx="4209">
                  <c:v>11.568906461916969</c:v>
                </c:pt>
                <c:pt idx="4210">
                  <c:v>11.582886599478519</c:v>
                </c:pt>
                <c:pt idx="4211">
                  <c:v>11.597662986734825</c:v>
                </c:pt>
                <c:pt idx="4212">
                  <c:v>11.613231245120323</c:v>
                </c:pt>
                <c:pt idx="4213">
                  <c:v>11.62958676142558</c:v>
                </c:pt>
                <c:pt idx="4214">
                  <c:v>11.646724689159988</c:v>
                </c:pt>
                <c:pt idx="4215">
                  <c:v>11.664639949984005</c:v>
                </c:pt>
                <c:pt idx="4216">
                  <c:v>11.68332723521719</c:v>
                </c:pt>
                <c:pt idx="4217">
                  <c:v>11.702781007415476</c:v>
                </c:pt>
                <c:pt idx="4218">
                  <c:v>11.722995502008491</c:v>
                </c:pt>
                <c:pt idx="4219">
                  <c:v>11.743964729003205</c:v>
                </c:pt>
                <c:pt idx="4220">
                  <c:v>11.765682474762773</c:v>
                </c:pt>
                <c:pt idx="4221">
                  <c:v>11.788142303852595</c:v>
                </c:pt>
                <c:pt idx="4222">
                  <c:v>11.811337560943082</c:v>
                </c:pt>
                <c:pt idx="4223">
                  <c:v>11.835261372774058</c:v>
                </c:pt>
                <c:pt idx="4224">
                  <c:v>11.859906650206174</c:v>
                </c:pt>
                <c:pt idx="4225">
                  <c:v>11.885266090317275</c:v>
                </c:pt>
                <c:pt idx="4226">
                  <c:v>11.911332178547234</c:v>
                </c:pt>
                <c:pt idx="4227">
                  <c:v>11.938097190956842</c:v>
                </c:pt>
                <c:pt idx="4228">
                  <c:v>12.034708071020944</c:v>
                </c:pt>
                <c:pt idx="4229">
                  <c:v>12.064462359424382</c:v>
                </c:pt>
                <c:pt idx="4230">
                  <c:v>12.094870196236556</c:v>
                </c:pt>
                <c:pt idx="4231">
                  <c:v>12.12592257094631</c:v>
                </c:pt>
                <c:pt idx="4232">
                  <c:v>12.157610282071213</c:v>
                </c:pt>
                <c:pt idx="4233">
                  <c:v>12.189923939858581</c:v>
                </c:pt>
                <c:pt idx="4234">
                  <c:v>12.222853969077736</c:v>
                </c:pt>
                <c:pt idx="4235">
                  <c:v>12.256390611843381</c:v>
                </c:pt>
                <c:pt idx="4236">
                  <c:v>12.290523930531565</c:v>
                </c:pt>
                <c:pt idx="4237">
                  <c:v>12.325243810699792</c:v>
                </c:pt>
                <c:pt idx="4238">
                  <c:v>12.360539964094491</c:v>
                </c:pt>
                <c:pt idx="4239">
                  <c:v>12.396401931707295</c:v>
                </c:pt>
                <c:pt idx="4240">
                  <c:v>12.432819086867118</c:v>
                </c:pt>
                <c:pt idx="4241">
                  <c:v>12.469780638377241</c:v>
                </c:pt>
                <c:pt idx="4242">
                  <c:v>12.507275633740065</c:v>
                </c:pt>
                <c:pt idx="4243">
                  <c:v>12.545292962371336</c:v>
                </c:pt>
                <c:pt idx="4244">
                  <c:v>12.583821358924132</c:v>
                </c:pt>
                <c:pt idx="4245">
                  <c:v>12.6228494065949</c:v>
                </c:pt>
                <c:pt idx="4246">
                  <c:v>12.662365540534868</c:v>
                </c:pt>
                <c:pt idx="4247">
                  <c:v>12.702358051264973</c:v>
                </c:pt>
                <c:pt idx="4248">
                  <c:v>12.742815088137027</c:v>
                </c:pt>
                <c:pt idx="4249">
                  <c:v>12.783724662853519</c:v>
                </c:pt>
                <c:pt idx="4250">
                  <c:v>12.825074653028816</c:v>
                </c:pt>
                <c:pt idx="4251">
                  <c:v>12.866852805772856</c:v>
                </c:pt>
                <c:pt idx="4252">
                  <c:v>12.909046741308511</c:v>
                </c:pt>
                <c:pt idx="4253">
                  <c:v>12.951643956670976</c:v>
                </c:pt>
                <c:pt idx="4254">
                  <c:v>12.994631829377015</c:v>
                </c:pt>
                <c:pt idx="4255">
                  <c:v>13.037997621201274</c:v>
                </c:pt>
                <c:pt idx="4256">
                  <c:v>13.081728481914563</c:v>
                </c:pt>
                <c:pt idx="4257">
                  <c:v>13.125811453123626</c:v>
                </c:pt>
                <c:pt idx="4258">
                  <c:v>13.170233472097419</c:v>
                </c:pt>
                <c:pt idx="4259">
                  <c:v>13.188839586677354</c:v>
                </c:pt>
                <c:pt idx="4260">
                  <c:v>13.233719367367888</c:v>
                </c:pt>
                <c:pt idx="4261">
                  <c:v>13.278906220379399</c:v>
                </c:pt>
                <c:pt idx="4262">
                  <c:v>13.32438675586258</c:v>
                </c:pt>
                <c:pt idx="4263">
                  <c:v>13.370147496962826</c:v>
                </c:pt>
                <c:pt idx="4264">
                  <c:v>13.416174883775284</c:v>
                </c:pt>
                <c:pt idx="4265">
                  <c:v>13.462455277396709</c:v>
                </c:pt>
                <c:pt idx="4266">
                  <c:v>13.508974963952589</c:v>
                </c:pt>
                <c:pt idx="4267">
                  <c:v>13.55572015865094</c:v>
                </c:pt>
                <c:pt idx="4268">
                  <c:v>13.602677009876757</c:v>
                </c:pt>
                <c:pt idx="4269">
                  <c:v>13.649831603306538</c:v>
                </c:pt>
                <c:pt idx="4270">
                  <c:v>13.697169966021582</c:v>
                </c:pt>
                <c:pt idx="4271">
                  <c:v>13.74467807063337</c:v>
                </c:pt>
                <c:pt idx="4272">
                  <c:v>13.79234183947019</c:v>
                </c:pt>
                <c:pt idx="4273">
                  <c:v>13.840147148733728</c:v>
                </c:pt>
                <c:pt idx="4274">
                  <c:v>13.888079832674094</c:v>
                </c:pt>
                <c:pt idx="4275">
                  <c:v>13.936125687797482</c:v>
                </c:pt>
                <c:pt idx="4276">
                  <c:v>13.984270477085163</c:v>
                </c:pt>
                <c:pt idx="4277">
                  <c:v>14.032499934202125</c:v>
                </c:pt>
                <c:pt idx="4278">
                  <c:v>14.080799767714261</c:v>
                </c:pt>
                <c:pt idx="4279">
                  <c:v>14.129155665333393</c:v>
                </c:pt>
                <c:pt idx="4280">
                  <c:v>14.177553298173668</c:v>
                </c:pt>
                <c:pt idx="4281">
                  <c:v>14.225978324961744</c:v>
                </c:pt>
                <c:pt idx="4282">
                  <c:v>14.274416396322197</c:v>
                </c:pt>
                <c:pt idx="4283">
                  <c:v>14.322853159009107</c:v>
                </c:pt>
                <c:pt idx="4284">
                  <c:v>14.37127426017457</c:v>
                </c:pt>
                <c:pt idx="4285">
                  <c:v>14.419665351580832</c:v>
                </c:pt>
                <c:pt idx="4286">
                  <c:v>14.468012093913384</c:v>
                </c:pt>
                <c:pt idx="4287">
                  <c:v>14.516300160994161</c:v>
                </c:pt>
                <c:pt idx="4288">
                  <c:v>14.564515244016546</c:v>
                </c:pt>
                <c:pt idx="4289">
                  <c:v>14.632667161972453</c:v>
                </c:pt>
                <c:pt idx="4290">
                  <c:v>14.680646933957551</c:v>
                </c:pt>
                <c:pt idx="4291">
                  <c:v>14.728505022398693</c:v>
                </c:pt>
                <c:pt idx="4292">
                  <c:v>14.776227245906334</c:v>
                </c:pt>
                <c:pt idx="4293">
                  <c:v>14.823799463350698</c:v>
                </c:pt>
                <c:pt idx="4294">
                  <c:v>14.871207578062116</c:v>
                </c:pt>
                <c:pt idx="4295">
                  <c:v>14.91843754199803</c:v>
                </c:pt>
                <c:pt idx="4296">
                  <c:v>14.965475359890839</c:v>
                </c:pt>
                <c:pt idx="4297">
                  <c:v>15.012307093429882</c:v>
                </c:pt>
                <c:pt idx="4298">
                  <c:v>15.058918865351906</c:v>
                </c:pt>
                <c:pt idx="4299">
                  <c:v>15.105296863592772</c:v>
                </c:pt>
                <c:pt idx="4300">
                  <c:v>15.151427345340883</c:v>
                </c:pt>
                <c:pt idx="4301">
                  <c:v>15.197296641143836</c:v>
                </c:pt>
                <c:pt idx="4302">
                  <c:v>15.242891158944147</c:v>
                </c:pt>
                <c:pt idx="4303">
                  <c:v>15.288197388097318</c:v>
                </c:pt>
                <c:pt idx="4304">
                  <c:v>15.333201903385124</c:v>
                </c:pt>
                <c:pt idx="4305">
                  <c:v>15.37789136900321</c:v>
                </c:pt>
                <c:pt idx="4306">
                  <c:v>15.422252542503108</c:v>
                </c:pt>
                <c:pt idx="4307">
                  <c:v>15.466272278702345</c:v>
                </c:pt>
                <c:pt idx="4308">
                  <c:v>15.50993753361236</c:v>
                </c:pt>
                <c:pt idx="4309">
                  <c:v>15.55323536827108</c:v>
                </c:pt>
                <c:pt idx="4310">
                  <c:v>15.596152952591138</c:v>
                </c:pt>
                <c:pt idx="4311">
                  <c:v>15.638677569170655</c:v>
                </c:pt>
                <c:pt idx="4312">
                  <c:v>15.680796617047985</c:v>
                </c:pt>
                <c:pt idx="4313">
                  <c:v>15.722497615444624</c:v>
                </c:pt>
                <c:pt idx="4314">
                  <c:v>15.763768207450291</c:v>
                </c:pt>
                <c:pt idx="4315">
                  <c:v>15.804596163693592</c:v>
                </c:pt>
                <c:pt idx="4316">
                  <c:v>15.844969385978578</c:v>
                </c:pt>
                <c:pt idx="4317">
                  <c:v>15.88487591083963</c:v>
                </c:pt>
                <c:pt idx="4318">
                  <c:v>15.924303913116471</c:v>
                </c:pt>
                <c:pt idx="4319">
                  <c:v>15.963241709445189</c:v>
                </c:pt>
                <c:pt idx="4320">
                  <c:v>15.979318364091551</c:v>
                </c:pt>
                <c:pt idx="4321">
                  <c:v>16.017541986218824</c:v>
                </c:pt>
                <c:pt idx="4322">
                  <c:v>16.055247773940479</c:v>
                </c:pt>
                <c:pt idx="4323">
                  <c:v>16.092424554213952</c:v>
                </c:pt>
                <c:pt idx="4324">
                  <c:v>16.129061310764762</c:v>
                </c:pt>
                <c:pt idx="4325">
                  <c:v>16.165147187323516</c:v>
                </c:pt>
                <c:pt idx="4326">
                  <c:v>16.200671490870096</c:v>
                </c:pt>
                <c:pt idx="4327">
                  <c:v>16.235623694790345</c:v>
                </c:pt>
                <c:pt idx="4328">
                  <c:v>16.269993441988127</c:v>
                </c:pt>
                <c:pt idx="4329">
                  <c:v>16.303770547962049</c:v>
                </c:pt>
                <c:pt idx="4330">
                  <c:v>16.336945003830309</c:v>
                </c:pt>
                <c:pt idx="4331">
                  <c:v>16.369506979289071</c:v>
                </c:pt>
                <c:pt idx="4332">
                  <c:v>16.401446825515386</c:v>
                </c:pt>
                <c:pt idx="4333">
                  <c:v>16.432755078046974</c:v>
                </c:pt>
                <c:pt idx="4334">
                  <c:v>16.463422459576122</c:v>
                </c:pt>
                <c:pt idx="4335">
                  <c:v>16.493439882692496</c:v>
                </c:pt>
                <c:pt idx="4336">
                  <c:v>16.52279845258272</c:v>
                </c:pt>
                <c:pt idx="4337">
                  <c:v>16.551489469672138</c:v>
                </c:pt>
                <c:pt idx="4338">
                  <c:v>16.579504432196103</c:v>
                </c:pt>
                <c:pt idx="4339">
                  <c:v>16.606835038713545</c:v>
                </c:pt>
                <c:pt idx="4340">
                  <c:v>16.633473190573127</c:v>
                </c:pt>
                <c:pt idx="4341">
                  <c:v>16.659410994318485</c:v>
                </c:pt>
                <c:pt idx="4342">
                  <c:v>16.684640764021207</c:v>
                </c:pt>
                <c:pt idx="4343">
                  <c:v>16.7091550235507</c:v>
                </c:pt>
                <c:pt idx="4344">
                  <c:v>16.732946508805508</c:v>
                </c:pt>
                <c:pt idx="4345">
                  <c:v>16.756008169857488</c:v>
                </c:pt>
                <c:pt idx="4346">
                  <c:v>16.778333173036206</c:v>
                </c:pt>
                <c:pt idx="4347">
                  <c:v>16.799914902959159</c:v>
                </c:pt>
                <c:pt idx="4348">
                  <c:v>16.820746964496408</c:v>
                </c:pt>
                <c:pt idx="4349">
                  <c:v>16.8408231846606</c:v>
                </c:pt>
                <c:pt idx="4350">
                  <c:v>16.867959090949093</c:v>
                </c:pt>
                <c:pt idx="4351">
                  <c:v>16.886184574530773</c:v>
                </c:pt>
                <c:pt idx="4352">
                  <c:v>16.903634826163014</c:v>
                </c:pt>
                <c:pt idx="4353">
                  <c:v>16.920304674957674</c:v>
                </c:pt>
                <c:pt idx="4354">
                  <c:v>16.936189181277161</c:v>
                </c:pt>
                <c:pt idx="4355">
                  <c:v>16.951283638201236</c:v>
                </c:pt>
                <c:pt idx="4356">
                  <c:v>16.965583572918018</c:v>
                </c:pt>
                <c:pt idx="4357">
                  <c:v>16.97908474804521</c:v>
                </c:pt>
                <c:pt idx="4358">
                  <c:v>16.991783162896098</c:v>
                </c:pt>
                <c:pt idx="4359">
                  <c:v>17.00367505465362</c:v>
                </c:pt>
                <c:pt idx="4360">
                  <c:v>17.014756899496117</c:v>
                </c:pt>
                <c:pt idx="4361">
                  <c:v>17.02502541363145</c:v>
                </c:pt>
                <c:pt idx="4362">
                  <c:v>17.034477554278489</c:v>
                </c:pt>
                <c:pt idx="4363">
                  <c:v>17.043110520564831</c:v>
                </c:pt>
                <c:pt idx="4364">
                  <c:v>17.050921754355208</c:v>
                </c:pt>
                <c:pt idx="4365">
                  <c:v>17.057908941011771</c:v>
                </c:pt>
                <c:pt idx="4366">
                  <c:v>17.064070010081799</c:v>
                </c:pt>
                <c:pt idx="4367">
                  <c:v>17.069403135906256</c:v>
                </c:pt>
                <c:pt idx="4368">
                  <c:v>17.073906738165558</c:v>
                </c:pt>
                <c:pt idx="4369">
                  <c:v>17.077579482345502</c:v>
                </c:pt>
                <c:pt idx="4370">
                  <c:v>17.080420280132206</c:v>
                </c:pt>
                <c:pt idx="4371">
                  <c:v>17.082428289735805</c:v>
                </c:pt>
                <c:pt idx="4372">
                  <c:v>17.083602916140062</c:v>
                </c:pt>
                <c:pt idx="4373">
                  <c:v>17.083943811277813</c:v>
                </c:pt>
                <c:pt idx="4374">
                  <c:v>17.083450874134407</c:v>
                </c:pt>
                <c:pt idx="4375">
                  <c:v>17.082124250777646</c:v>
                </c:pt>
                <c:pt idx="4376">
                  <c:v>17.079964334314944</c:v>
                </c:pt>
                <c:pt idx="4377">
                  <c:v>17.07697176477571</c:v>
                </c:pt>
                <c:pt idx="4378">
                  <c:v>17.073147428923512</c:v>
                </c:pt>
                <c:pt idx="4379">
                  <c:v>17.068492459991329</c:v>
                </c:pt>
                <c:pt idx="4380">
                  <c:v>17.063008237346292</c:v>
                </c:pt>
                <c:pt idx="4381">
                  <c:v>17.060478777416801</c:v>
                </c:pt>
                <c:pt idx="4382">
                  <c:v>17.05382261884877</c:v>
                </c:pt>
                <c:pt idx="4383">
                  <c:v>17.046341553558864</c:v>
                </c:pt>
                <c:pt idx="4384">
                  <c:v>17.038037798349109</c:v>
                </c:pt>
                <c:pt idx="4385">
                  <c:v>17.028913813800635</c:v>
                </c:pt>
                <c:pt idx="4386">
                  <c:v>17.01897230354588</c:v>
                </c:pt>
                <c:pt idx="4387">
                  <c:v>17.008216213470991</c:v>
                </c:pt>
                <c:pt idx="4388">
                  <c:v>16.996648730836583</c:v>
                </c:pt>
                <c:pt idx="4389">
                  <c:v>16.984273283334705</c:v>
                </c:pt>
                <c:pt idx="4390">
                  <c:v>16.971093538082769</c:v>
                </c:pt>
                <c:pt idx="4391">
                  <c:v>16.957113400521205</c:v>
                </c:pt>
                <c:pt idx="4392">
                  <c:v>16.942337013266485</c:v>
                </c:pt>
                <c:pt idx="4393">
                  <c:v>16.926768754879369</c:v>
                </c:pt>
                <c:pt idx="4394">
                  <c:v>16.910413238574098</c:v>
                </c:pt>
                <c:pt idx="4395">
                  <c:v>16.893275310839673</c:v>
                </c:pt>
                <c:pt idx="4396">
                  <c:v>16.875360050015644</c:v>
                </c:pt>
                <c:pt idx="4397">
                  <c:v>16.856672764782441</c:v>
                </c:pt>
                <c:pt idx="4398">
                  <c:v>16.837218992584141</c:v>
                </c:pt>
                <c:pt idx="4399">
                  <c:v>16.817004497991114</c:v>
                </c:pt>
                <c:pt idx="4400">
                  <c:v>16.796035270996384</c:v>
                </c:pt>
                <c:pt idx="4401">
                  <c:v>16.774317525236803</c:v>
                </c:pt>
                <c:pt idx="4402">
                  <c:v>16.751857696146963</c:v>
                </c:pt>
                <c:pt idx="4403">
                  <c:v>16.728662439056464</c:v>
                </c:pt>
                <c:pt idx="4404">
                  <c:v>16.704738627225474</c:v>
                </c:pt>
                <c:pt idx="4405">
                  <c:v>16.680093349793346</c:v>
                </c:pt>
                <c:pt idx="4406">
                  <c:v>16.65473390968495</c:v>
                </c:pt>
                <c:pt idx="4407">
                  <c:v>16.628667821452257</c:v>
                </c:pt>
                <c:pt idx="4408">
                  <c:v>16.601902809042638</c:v>
                </c:pt>
                <c:pt idx="4409">
                  <c:v>16.574446803504177</c:v>
                </c:pt>
                <c:pt idx="4410">
                  <c:v>16.546307940640865</c:v>
                </c:pt>
                <c:pt idx="4411">
                  <c:v>16.517494558610991</c:v>
                </c:pt>
                <c:pt idx="4412">
                  <c:v>16.50529192897849</c:v>
                </c:pt>
                <c:pt idx="4413">
                  <c:v>16.475537640575041</c:v>
                </c:pt>
                <c:pt idx="4414">
                  <c:v>16.4451298037661</c:v>
                </c:pt>
                <c:pt idx="4415">
                  <c:v>16.414077429053087</c:v>
                </c:pt>
                <c:pt idx="4416">
                  <c:v>16.382389717928174</c:v>
                </c:pt>
                <c:pt idx="4417">
                  <c:v>16.350076060140793</c:v>
                </c:pt>
                <c:pt idx="4418">
                  <c:v>16.317146030921624</c:v>
                </c:pt>
                <c:pt idx="4419">
                  <c:v>16.28360938815597</c:v>
                </c:pt>
                <c:pt idx="4420">
                  <c:v>16.249476069467775</c:v>
                </c:pt>
                <c:pt idx="4421">
                  <c:v>16.214756189303234</c:v>
                </c:pt>
                <c:pt idx="4422">
                  <c:v>16.179460035904825</c:v>
                </c:pt>
                <c:pt idx="4423">
                  <c:v>16.143598068292011</c:v>
                </c:pt>
                <c:pt idx="4424">
                  <c:v>16.107180913136055</c:v>
                </c:pt>
                <c:pt idx="4425">
                  <c:v>16.070219361622044</c:v>
                </c:pt>
                <c:pt idx="4426">
                  <c:v>16.03272436625921</c:v>
                </c:pt>
                <c:pt idx="4427">
                  <c:v>15.994707037627927</c:v>
                </c:pt>
                <c:pt idx="4428">
                  <c:v>15.956178641079221</c:v>
                </c:pt>
                <c:pt idx="4429">
                  <c:v>15.917150593404346</c:v>
                </c:pt>
                <c:pt idx="4430">
                  <c:v>15.877634459464367</c:v>
                </c:pt>
                <c:pt idx="4431">
                  <c:v>15.837641948734253</c:v>
                </c:pt>
                <c:pt idx="4432">
                  <c:v>15.797184911866491</c:v>
                </c:pt>
                <c:pt idx="4433">
                  <c:v>15.756275337145691</c:v>
                </c:pt>
                <c:pt idx="4434">
                  <c:v>15.714925346970386</c:v>
                </c:pt>
                <c:pt idx="4435">
                  <c:v>15.673147194230774</c:v>
                </c:pt>
                <c:pt idx="4436">
                  <c:v>15.630953258690674</c:v>
                </c:pt>
                <c:pt idx="4437">
                  <c:v>15.588356043328201</c:v>
                </c:pt>
                <c:pt idx="4438">
                  <c:v>15.545368170622154</c:v>
                </c:pt>
                <c:pt idx="4439">
                  <c:v>15.502002378797888</c:v>
                </c:pt>
                <c:pt idx="4440">
                  <c:v>15.458271518084594</c:v>
                </c:pt>
                <c:pt idx="4441">
                  <c:v>15.414188546875524</c:v>
                </c:pt>
                <c:pt idx="4442">
                  <c:v>15.351160413326513</c:v>
                </c:pt>
                <c:pt idx="4443">
                  <c:v>15.306280632631248</c:v>
                </c:pt>
                <c:pt idx="4444">
                  <c:v>15.261093779619731</c:v>
                </c:pt>
                <c:pt idx="4445">
                  <c:v>15.215613244136545</c:v>
                </c:pt>
                <c:pt idx="4446">
                  <c:v>15.169852503036292</c:v>
                </c:pt>
                <c:pt idx="4447">
                  <c:v>15.123825116223831</c:v>
                </c:pt>
                <c:pt idx="4448">
                  <c:v>15.077544722602401</c:v>
                </c:pt>
                <c:pt idx="4449">
                  <c:v>15.031025036051444</c:v>
                </c:pt>
                <c:pt idx="4450">
                  <c:v>14.98427984134816</c:v>
                </c:pt>
                <c:pt idx="4451">
                  <c:v>14.93732299012234</c:v>
                </c:pt>
                <c:pt idx="4452">
                  <c:v>14.890168396692555</c:v>
                </c:pt>
                <c:pt idx="4453">
                  <c:v>14.842830033977506</c:v>
                </c:pt>
                <c:pt idx="4454">
                  <c:v>14.795321929365716</c:v>
                </c:pt>
                <c:pt idx="4455">
                  <c:v>14.747658160528893</c:v>
                </c:pt>
                <c:pt idx="4456">
                  <c:v>14.699852851265353</c:v>
                </c:pt>
                <c:pt idx="4457">
                  <c:v>14.651920167324985</c:v>
                </c:pt>
                <c:pt idx="4458">
                  <c:v>14.603874312201595</c:v>
                </c:pt>
                <c:pt idx="4459">
                  <c:v>14.555729522913913</c:v>
                </c:pt>
                <c:pt idx="4460">
                  <c:v>14.507500065796949</c:v>
                </c:pt>
                <c:pt idx="4461">
                  <c:v>14.459200232284811</c:v>
                </c:pt>
                <c:pt idx="4462">
                  <c:v>14.410844334665677</c:v>
                </c:pt>
                <c:pt idx="4463">
                  <c:v>14.362446701830518</c:v>
                </c:pt>
                <c:pt idx="4464">
                  <c:v>14.314021675037326</c:v>
                </c:pt>
                <c:pt idx="4465">
                  <c:v>14.265583603676872</c:v>
                </c:pt>
                <c:pt idx="4466">
                  <c:v>14.217146840989964</c:v>
                </c:pt>
                <c:pt idx="4467">
                  <c:v>14.168725739829616</c:v>
                </c:pt>
                <c:pt idx="4468">
                  <c:v>14.120334648418238</c:v>
                </c:pt>
                <c:pt idx="4469">
                  <c:v>14.071987906085688</c:v>
                </c:pt>
                <c:pt idx="4470">
                  <c:v>14.02369983901001</c:v>
                </c:pt>
                <c:pt idx="4471">
                  <c:v>13.97548475598253</c:v>
                </c:pt>
                <c:pt idx="4472">
                  <c:v>13.927356944183101</c:v>
                </c:pt>
                <c:pt idx="4473">
                  <c:v>13.907332838026624</c:v>
                </c:pt>
                <c:pt idx="4474">
                  <c:v>13.859353066041528</c:v>
                </c:pt>
                <c:pt idx="4475">
                  <c:v>13.81149497760039</c:v>
                </c:pt>
                <c:pt idx="4476">
                  <c:v>13.763772754092752</c:v>
                </c:pt>
                <c:pt idx="4477">
                  <c:v>13.71620053664839</c:v>
                </c:pt>
                <c:pt idx="4478">
                  <c:v>13.668792421936976</c:v>
                </c:pt>
                <c:pt idx="4479">
                  <c:v>13.621562458006046</c:v>
                </c:pt>
                <c:pt idx="4480">
                  <c:v>13.57452464010826</c:v>
                </c:pt>
                <c:pt idx="4481">
                  <c:v>13.52769290656922</c:v>
                </c:pt>
                <c:pt idx="4482">
                  <c:v>13.481081134647201</c:v>
                </c:pt>
                <c:pt idx="4483">
                  <c:v>13.434703136406339</c:v>
                </c:pt>
                <c:pt idx="4484">
                  <c:v>13.388572654658233</c:v>
                </c:pt>
                <c:pt idx="4485">
                  <c:v>13.342703358855285</c:v>
                </c:pt>
                <c:pt idx="4486">
                  <c:v>13.29710884105498</c:v>
                </c:pt>
                <c:pt idx="4487">
                  <c:v>13.251802611901814</c:v>
                </c:pt>
                <c:pt idx="4488">
                  <c:v>13.206798096614015</c:v>
                </c:pt>
                <c:pt idx="4489">
                  <c:v>13.162108630995935</c:v>
                </c:pt>
                <c:pt idx="4490">
                  <c:v>13.117747457496042</c:v>
                </c:pt>
                <c:pt idx="4491">
                  <c:v>13.073727721296814</c:v>
                </c:pt>
                <c:pt idx="4492">
                  <c:v>13.030062466386804</c:v>
                </c:pt>
                <c:pt idx="4493">
                  <c:v>12.986764631732646</c:v>
                </c:pt>
                <c:pt idx="4494">
                  <c:v>12.943847047408042</c:v>
                </c:pt>
                <c:pt idx="4495">
                  <c:v>12.901322430828532</c:v>
                </c:pt>
                <c:pt idx="4496">
                  <c:v>12.859203382951209</c:v>
                </c:pt>
                <c:pt idx="4497">
                  <c:v>12.817502384554579</c:v>
                </c:pt>
                <c:pt idx="4498">
                  <c:v>12.77623179254892</c:v>
                </c:pt>
                <c:pt idx="4499">
                  <c:v>12.735403836305629</c:v>
                </c:pt>
                <c:pt idx="4500">
                  <c:v>12.695030614024892</c:v>
                </c:pt>
                <c:pt idx="4501">
                  <c:v>12.655124089159607</c:v>
                </c:pt>
                <c:pt idx="4502">
                  <c:v>12.615696086882776</c:v>
                </c:pt>
                <c:pt idx="4503">
                  <c:v>12.560681635907709</c:v>
                </c:pt>
                <c:pt idx="4504">
                  <c:v>12.522458013780446</c:v>
                </c:pt>
                <c:pt idx="4505">
                  <c:v>12.484752226058802</c:v>
                </c:pt>
                <c:pt idx="4506">
                  <c:v>12.44757544578534</c:v>
                </c:pt>
                <c:pt idx="4507">
                  <c:v>12.410938689238382</c:v>
                </c:pt>
                <c:pt idx="4508">
                  <c:v>12.374852812675796</c:v>
                </c:pt>
                <c:pt idx="4509">
                  <c:v>12.339328509129228</c:v>
                </c:pt>
                <c:pt idx="4510">
                  <c:v>12.304376305212653</c:v>
                </c:pt>
                <c:pt idx="4511">
                  <c:v>12.270006558014819</c:v>
                </c:pt>
                <c:pt idx="4512">
                  <c:v>12.236229452037307</c:v>
                </c:pt>
                <c:pt idx="4513">
                  <c:v>12.203054996169062</c:v>
                </c:pt>
                <c:pt idx="4514">
                  <c:v>12.170493020713717</c:v>
                </c:pt>
                <c:pt idx="4515">
                  <c:v>12.138553174484006</c:v>
                </c:pt>
                <c:pt idx="4516">
                  <c:v>12.107244921952432</c:v>
                </c:pt>
                <c:pt idx="4517">
                  <c:v>12.076577540423294</c:v>
                </c:pt>
                <c:pt idx="4518">
                  <c:v>12.046560117310072</c:v>
                </c:pt>
                <c:pt idx="4519">
                  <c:v>12.017201547416722</c:v>
                </c:pt>
                <c:pt idx="4520">
                  <c:v>11.988510530327318</c:v>
                </c:pt>
                <c:pt idx="4521">
                  <c:v>11.960495567806289</c:v>
                </c:pt>
                <c:pt idx="4522">
                  <c:v>11.933164961285936</c:v>
                </c:pt>
                <c:pt idx="4523">
                  <c:v>11.906526809426367</c:v>
                </c:pt>
                <c:pt idx="4524">
                  <c:v>11.880589005681024</c:v>
                </c:pt>
                <c:pt idx="4525">
                  <c:v>11.855359235978316</c:v>
                </c:pt>
                <c:pt idx="4526">
                  <c:v>11.830844976448835</c:v>
                </c:pt>
                <c:pt idx="4527">
                  <c:v>11.807053491194042</c:v>
                </c:pt>
                <c:pt idx="4528">
                  <c:v>11.783991830142076</c:v>
                </c:pt>
                <c:pt idx="4529">
                  <c:v>11.761666826963374</c:v>
                </c:pt>
                <c:pt idx="4530">
                  <c:v>11.740085097040431</c:v>
                </c:pt>
                <c:pt idx="4531">
                  <c:v>11.719253035503201</c:v>
                </c:pt>
                <c:pt idx="4532">
                  <c:v>11.699176815339023</c:v>
                </c:pt>
                <c:pt idx="4533">
                  <c:v>11.679862385569454</c:v>
                </c:pt>
                <c:pt idx="4534">
                  <c:v>11.672040909050549</c:v>
                </c:pt>
                <c:pt idx="4535">
                  <c:v>11.653815425468883</c:v>
                </c:pt>
                <c:pt idx="4536">
                  <c:v>11.63636517383666</c:v>
                </c:pt>
                <c:pt idx="4537">
                  <c:v>11.619695325042013</c:v>
                </c:pt>
                <c:pt idx="4538">
                  <c:v>11.603810818722541</c:v>
                </c:pt>
                <c:pt idx="4539">
                  <c:v>11.588716361798483</c:v>
                </c:pt>
                <c:pt idx="4540">
                  <c:v>11.574416427081715</c:v>
                </c:pt>
                <c:pt idx="4541">
                  <c:v>11.560915251954537</c:v>
                </c:pt>
                <c:pt idx="4542">
                  <c:v>11.548216837103666</c:v>
                </c:pt>
                <c:pt idx="4543">
                  <c:v>11.536324945346159</c:v>
                </c:pt>
                <c:pt idx="4544">
                  <c:v>11.525243100503678</c:v>
                </c:pt>
                <c:pt idx="4545">
                  <c:v>11.514974586368359</c:v>
                </c:pt>
                <c:pt idx="4546">
                  <c:v>11.505522445721336</c:v>
                </c:pt>
                <c:pt idx="4547">
                  <c:v>11.496889479435012</c:v>
                </c:pt>
                <c:pt idx="4548">
                  <c:v>11.489078245644651</c:v>
                </c:pt>
                <c:pt idx="4549">
                  <c:v>11.4820910589881</c:v>
                </c:pt>
                <c:pt idx="4550">
                  <c:v>11.475929989918695</c:v>
                </c:pt>
                <c:pt idx="4551">
                  <c:v>11.470596864093647</c:v>
                </c:pt>
                <c:pt idx="4552">
                  <c:v>11.466093261834361</c:v>
                </c:pt>
                <c:pt idx="4553">
                  <c:v>11.462420517654433</c:v>
                </c:pt>
                <c:pt idx="4554">
                  <c:v>11.459579719868003</c:v>
                </c:pt>
                <c:pt idx="4555">
                  <c:v>11.457571710264165</c:v>
                </c:pt>
                <c:pt idx="4556">
                  <c:v>11.456397083859923</c:v>
                </c:pt>
                <c:pt idx="4557">
                  <c:v>11.456056188722178</c:v>
                </c:pt>
                <c:pt idx="4558">
                  <c:v>11.45654912586561</c:v>
                </c:pt>
                <c:pt idx="4559">
                  <c:v>11.457875749222389</c:v>
                </c:pt>
                <c:pt idx="4560">
                  <c:v>11.460035665685105</c:v>
                </c:pt>
                <c:pt idx="4561">
                  <c:v>11.463028235223996</c:v>
                </c:pt>
                <c:pt idx="4562">
                  <c:v>11.466852571076569</c:v>
                </c:pt>
                <c:pt idx="4563">
                  <c:v>11.471507540008769</c:v>
                </c:pt>
                <c:pt idx="4564">
                  <c:v>11.476991762653196</c:v>
                </c:pt>
                <c:pt idx="4565">
                  <c:v>11.479521222583317</c:v>
                </c:pt>
                <c:pt idx="4566">
                  <c:v>11.486177381150618</c:v>
                </c:pt>
                <c:pt idx="4567">
                  <c:v>11.493658446441286</c:v>
                </c:pt>
                <c:pt idx="4568">
                  <c:v>11.501962201651057</c:v>
                </c:pt>
                <c:pt idx="4569">
                  <c:v>11.511086186199547</c:v>
                </c:pt>
                <c:pt idx="4570">
                  <c:v>11.521027696454317</c:v>
                </c:pt>
                <c:pt idx="4571">
                  <c:v>11.531783786529223</c:v>
                </c:pt>
                <c:pt idx="4572">
                  <c:v>11.543351269163647</c:v>
                </c:pt>
                <c:pt idx="4573">
                  <c:v>11.555726716664189</c:v>
                </c:pt>
                <c:pt idx="4574">
                  <c:v>11.568906461917489</c:v>
                </c:pt>
                <c:pt idx="4575">
                  <c:v>11.582886599479071</c:v>
                </c:pt>
                <c:pt idx="4576">
                  <c:v>11.597662986733804</c:v>
                </c:pt>
                <c:pt idx="4577">
                  <c:v>11.613231245120936</c:v>
                </c:pt>
                <c:pt idx="4578">
                  <c:v>11.629586761426223</c:v>
                </c:pt>
                <c:pt idx="4579">
                  <c:v>11.646724689160662</c:v>
                </c:pt>
                <c:pt idx="4580">
                  <c:v>11.664639949982774</c:v>
                </c:pt>
                <c:pt idx="4581">
                  <c:v>11.683327235217922</c:v>
                </c:pt>
                <c:pt idx="4582">
                  <c:v>11.702781007416238</c:v>
                </c:pt>
                <c:pt idx="4583">
                  <c:v>11.722995502007105</c:v>
                </c:pt>
                <c:pt idx="4584">
                  <c:v>11.743964729001769</c:v>
                </c:pt>
                <c:pt idx="4585">
                  <c:v>11.765682474763622</c:v>
                </c:pt>
                <c:pt idx="4586">
                  <c:v>11.788142303853473</c:v>
                </c:pt>
                <c:pt idx="4587">
                  <c:v>11.811337560941496</c:v>
                </c:pt>
                <c:pt idx="4588">
                  <c:v>11.83526137277499</c:v>
                </c:pt>
                <c:pt idx="4589">
                  <c:v>11.859906650207133</c:v>
                </c:pt>
                <c:pt idx="4590">
                  <c:v>11.885266090315543</c:v>
                </c:pt>
                <c:pt idx="4591">
                  <c:v>11.911332178545456</c:v>
                </c:pt>
                <c:pt idx="4592">
                  <c:v>11.938097190957883</c:v>
                </c:pt>
                <c:pt idx="4593">
                  <c:v>12.034708071022072</c:v>
                </c:pt>
                <c:pt idx="4594">
                  <c:v>12.064462359425537</c:v>
                </c:pt>
                <c:pt idx="4595">
                  <c:v>12.094870196234488</c:v>
                </c:pt>
                <c:pt idx="4596">
                  <c:v>12.1259225709442</c:v>
                </c:pt>
                <c:pt idx="4597">
                  <c:v>12.15761028207244</c:v>
                </c:pt>
                <c:pt idx="4598">
                  <c:v>12.189923939859831</c:v>
                </c:pt>
                <c:pt idx="4599">
                  <c:v>12.222853969075501</c:v>
                </c:pt>
                <c:pt idx="4600">
                  <c:v>12.256390611844679</c:v>
                </c:pt>
                <c:pt idx="4601">
                  <c:v>12.290523930532887</c:v>
                </c:pt>
                <c:pt idx="4602">
                  <c:v>12.325243810697437</c:v>
                </c:pt>
                <c:pt idx="4603">
                  <c:v>12.360539964095857</c:v>
                </c:pt>
                <c:pt idx="4604">
                  <c:v>12.396401931708683</c:v>
                </c:pt>
                <c:pt idx="4605">
                  <c:v>12.432819086864649</c:v>
                </c:pt>
                <c:pt idx="4606">
                  <c:v>12.469780638374734</c:v>
                </c:pt>
                <c:pt idx="4607">
                  <c:v>12.507275633741514</c:v>
                </c:pt>
                <c:pt idx="4608">
                  <c:v>12.545292962372805</c:v>
                </c:pt>
                <c:pt idx="4609">
                  <c:v>12.583821358921522</c:v>
                </c:pt>
                <c:pt idx="4610">
                  <c:v>12.622849406596407</c:v>
                </c:pt>
                <c:pt idx="4611">
                  <c:v>12.662365540536394</c:v>
                </c:pt>
                <c:pt idx="4612">
                  <c:v>12.702358051266517</c:v>
                </c:pt>
                <c:pt idx="4613">
                  <c:v>12.742815088134289</c:v>
                </c:pt>
                <c:pt idx="4614">
                  <c:v>12.783724662855098</c:v>
                </c:pt>
                <c:pt idx="4615">
                  <c:v>12.825074653030411</c:v>
                </c:pt>
                <c:pt idx="4616">
                  <c:v>12.86685280577003</c:v>
                </c:pt>
                <c:pt idx="4617">
                  <c:v>12.909046741310139</c:v>
                </c:pt>
                <c:pt idx="4618">
                  <c:v>12.951643956672619</c:v>
                </c:pt>
                <c:pt idx="4619">
                  <c:v>12.994631829378672</c:v>
                </c:pt>
                <c:pt idx="4620">
                  <c:v>13.037997621198343</c:v>
                </c:pt>
                <c:pt idx="4621">
                  <c:v>13.081728481916247</c:v>
                </c:pt>
                <c:pt idx="4622">
                  <c:v>13.125811453125324</c:v>
                </c:pt>
                <c:pt idx="4623">
                  <c:v>13.170233472094417</c:v>
                </c:pt>
                <c:pt idx="4624">
                  <c:v>13.188839586674344</c:v>
                </c:pt>
                <c:pt idx="4625">
                  <c:v>13.233719367369616</c:v>
                </c:pt>
                <c:pt idx="4626">
                  <c:v>13.278906220381138</c:v>
                </c:pt>
                <c:pt idx="4627">
                  <c:v>13.32438675586433</c:v>
                </c:pt>
                <c:pt idx="4628">
                  <c:v>13.370147496959737</c:v>
                </c:pt>
                <c:pt idx="4629">
                  <c:v>13.416174883777055</c:v>
                </c:pt>
                <c:pt idx="4630">
                  <c:v>13.462455277398488</c:v>
                </c:pt>
                <c:pt idx="4631">
                  <c:v>13.50897496394945</c:v>
                </c:pt>
                <c:pt idx="4632">
                  <c:v>13.555720158647787</c:v>
                </c:pt>
                <c:pt idx="4633">
                  <c:v>13.602677009878562</c:v>
                </c:pt>
                <c:pt idx="4634">
                  <c:v>13.649831603308352</c:v>
                </c:pt>
                <c:pt idx="4635">
                  <c:v>13.697169966018391</c:v>
                </c:pt>
                <c:pt idx="4636">
                  <c:v>13.744678070635196</c:v>
                </c:pt>
                <c:pt idx="4637">
                  <c:v>13.792341839472023</c:v>
                </c:pt>
                <c:pt idx="4638">
                  <c:v>13.840147148735564</c:v>
                </c:pt>
                <c:pt idx="4639">
                  <c:v>13.888079832670865</c:v>
                </c:pt>
                <c:pt idx="4640">
                  <c:v>13.936125687799327</c:v>
                </c:pt>
                <c:pt idx="4641">
                  <c:v>13.984270477087012</c:v>
                </c:pt>
                <c:pt idx="4642">
                  <c:v>14.032499934198876</c:v>
                </c:pt>
                <c:pt idx="4643">
                  <c:v>14.080799767716115</c:v>
                </c:pt>
                <c:pt idx="4644">
                  <c:v>14.129155665335249</c:v>
                </c:pt>
                <c:pt idx="4645">
                  <c:v>14.177553298170411</c:v>
                </c:pt>
                <c:pt idx="4646">
                  <c:v>14.225978324958485</c:v>
                </c:pt>
                <c:pt idx="4647">
                  <c:v>14.274416396324057</c:v>
                </c:pt>
                <c:pt idx="4648">
                  <c:v>14.322853159010966</c:v>
                </c:pt>
                <c:pt idx="4649">
                  <c:v>14.371274260171312</c:v>
                </c:pt>
                <c:pt idx="4650">
                  <c:v>14.419665351582688</c:v>
                </c:pt>
                <c:pt idx="4651">
                  <c:v>14.468012093915238</c:v>
                </c:pt>
                <c:pt idx="4652">
                  <c:v>14.516300160990914</c:v>
                </c:pt>
                <c:pt idx="4653">
                  <c:v>14.564515244018395</c:v>
                </c:pt>
                <c:pt idx="4654">
                  <c:v>14.632667161974297</c:v>
                </c:pt>
                <c:pt idx="4655">
                  <c:v>14.680646933959389</c:v>
                </c:pt>
                <c:pt idx="4656">
                  <c:v>14.728505022400526</c:v>
                </c:pt>
                <c:pt idx="4657">
                  <c:v>14.776227245903126</c:v>
                </c:pt>
                <c:pt idx="4658">
                  <c:v>14.82379946335252</c:v>
                </c:pt>
                <c:pt idx="4659">
                  <c:v>14.871207578063931</c:v>
                </c:pt>
                <c:pt idx="4660">
                  <c:v>14.918437541994857</c:v>
                </c:pt>
                <c:pt idx="4661">
                  <c:v>14.96547535989264</c:v>
                </c:pt>
                <c:pt idx="4662">
                  <c:v>15.012307093431675</c:v>
                </c:pt>
                <c:pt idx="4663">
                  <c:v>15.058918865353689</c:v>
                </c:pt>
                <c:pt idx="4664">
                  <c:v>15.105296863589659</c:v>
                </c:pt>
                <c:pt idx="4665">
                  <c:v>15.151427345342649</c:v>
                </c:pt>
                <c:pt idx="4666">
                  <c:v>15.197296641145591</c:v>
                </c:pt>
                <c:pt idx="4667">
                  <c:v>15.242891158941088</c:v>
                </c:pt>
                <c:pt idx="4668">
                  <c:v>15.288197388094279</c:v>
                </c:pt>
                <c:pt idx="4669">
                  <c:v>15.333201903386843</c:v>
                </c:pt>
                <c:pt idx="4670">
                  <c:v>15.377891369004919</c:v>
                </c:pt>
                <c:pt idx="4671">
                  <c:v>15.422252542500134</c:v>
                </c:pt>
                <c:pt idx="4672">
                  <c:v>15.466272278704027</c:v>
                </c:pt>
                <c:pt idx="4673">
                  <c:v>15.509937533614028</c:v>
                </c:pt>
                <c:pt idx="4674">
                  <c:v>15.553235368268179</c:v>
                </c:pt>
                <c:pt idx="4675">
                  <c:v>15.596152952588263</c:v>
                </c:pt>
                <c:pt idx="4676">
                  <c:v>15.638677569172279</c:v>
                </c:pt>
                <c:pt idx="4677">
                  <c:v>15.680796617049593</c:v>
                </c:pt>
                <c:pt idx="4678">
                  <c:v>15.722497615441831</c:v>
                </c:pt>
                <c:pt idx="4679">
                  <c:v>15.763768207451866</c:v>
                </c:pt>
                <c:pt idx="4680">
                  <c:v>15.80459616369515</c:v>
                </c:pt>
                <c:pt idx="4681">
                  <c:v>15.844969385975876</c:v>
                </c:pt>
                <c:pt idx="4682">
                  <c:v>15.884875910841153</c:v>
                </c:pt>
                <c:pt idx="4683">
                  <c:v>15.924303913117974</c:v>
                </c:pt>
                <c:pt idx="4684">
                  <c:v>15.963241709442585</c:v>
                </c:pt>
                <c:pt idx="4685">
                  <c:v>15.979318364093027</c:v>
                </c:pt>
                <c:pt idx="4686">
                  <c:v>16.017541986216269</c:v>
                </c:pt>
                <c:pt idx="4687">
                  <c:v>16.055247773941915</c:v>
                </c:pt>
                <c:pt idx="4688">
                  <c:v>16.092424554215366</c:v>
                </c:pt>
                <c:pt idx="4689">
                  <c:v>16.129061310762314</c:v>
                </c:pt>
                <c:pt idx="4690">
                  <c:v>16.165147187324891</c:v>
                </c:pt>
                <c:pt idx="4691">
                  <c:v>16.200671490871446</c:v>
                </c:pt>
                <c:pt idx="4692">
                  <c:v>16.235623694788011</c:v>
                </c:pt>
                <c:pt idx="4693">
                  <c:v>16.269993441985836</c:v>
                </c:pt>
                <c:pt idx="4694">
                  <c:v>16.303770547963335</c:v>
                </c:pt>
                <c:pt idx="4695">
                  <c:v>16.33694500383157</c:v>
                </c:pt>
                <c:pt idx="4696">
                  <c:v>16.3695069792869</c:v>
                </c:pt>
                <c:pt idx="4697">
                  <c:v>16.401446825516601</c:v>
                </c:pt>
                <c:pt idx="4698">
                  <c:v>16.43275507804816</c:v>
                </c:pt>
                <c:pt idx="4699">
                  <c:v>16.463422459577288</c:v>
                </c:pt>
                <c:pt idx="4700">
                  <c:v>16.493439882690499</c:v>
                </c:pt>
                <c:pt idx="4701">
                  <c:v>16.522798452583835</c:v>
                </c:pt>
                <c:pt idx="4702">
                  <c:v>16.551489469673225</c:v>
                </c:pt>
                <c:pt idx="4703">
                  <c:v>16.579504432194241</c:v>
                </c:pt>
                <c:pt idx="4704">
                  <c:v>16.606835038711729</c:v>
                </c:pt>
                <c:pt idx="4705">
                  <c:v>16.633473190574136</c:v>
                </c:pt>
                <c:pt idx="4706">
                  <c:v>16.659410994319465</c:v>
                </c:pt>
                <c:pt idx="4707">
                  <c:v>16.684640764019534</c:v>
                </c:pt>
                <c:pt idx="4708">
                  <c:v>16.709155023551627</c:v>
                </c:pt>
                <c:pt idx="4709">
                  <c:v>16.732946508806407</c:v>
                </c:pt>
                <c:pt idx="4710">
                  <c:v>16.756008169858358</c:v>
                </c:pt>
                <c:pt idx="4711">
                  <c:v>16.778333173034728</c:v>
                </c:pt>
                <c:pt idx="4712">
                  <c:v>16.799914902959973</c:v>
                </c:pt>
                <c:pt idx="4713">
                  <c:v>16.820746964497193</c:v>
                </c:pt>
                <c:pt idx="4714">
                  <c:v>16.840823184659275</c:v>
                </c:pt>
                <c:pt idx="4715">
                  <c:v>16.867959090949807</c:v>
                </c:pt>
                <c:pt idx="4716">
                  <c:v>16.886184574531459</c:v>
                </c:pt>
                <c:pt idx="4717">
                  <c:v>16.903634826163668</c:v>
                </c:pt>
                <c:pt idx="4718">
                  <c:v>16.920304674956579</c:v>
                </c:pt>
                <c:pt idx="4719">
                  <c:v>16.936189181277754</c:v>
                </c:pt>
                <c:pt idx="4720">
                  <c:v>16.951283638201801</c:v>
                </c:pt>
                <c:pt idx="4721">
                  <c:v>16.965583572917083</c:v>
                </c:pt>
                <c:pt idx="4722">
                  <c:v>16.979084748045715</c:v>
                </c:pt>
                <c:pt idx="4723">
                  <c:v>16.991783162896567</c:v>
                </c:pt>
                <c:pt idx="4724">
                  <c:v>17.00367505465406</c:v>
                </c:pt>
                <c:pt idx="4725">
                  <c:v>17.014756899495396</c:v>
                </c:pt>
                <c:pt idx="4726">
                  <c:v>17.02502541363183</c:v>
                </c:pt>
                <c:pt idx="4727">
                  <c:v>17.034477554278837</c:v>
                </c:pt>
                <c:pt idx="4728">
                  <c:v>17.043110520564277</c:v>
                </c:pt>
                <c:pt idx="4729">
                  <c:v>17.050921754355489</c:v>
                </c:pt>
                <c:pt idx="4730">
                  <c:v>17.057908941012023</c:v>
                </c:pt>
                <c:pt idx="4731">
                  <c:v>17.064070010081416</c:v>
                </c:pt>
                <c:pt idx="4732">
                  <c:v>17.069403135905926</c:v>
                </c:pt>
                <c:pt idx="4733">
                  <c:v>17.073906738165718</c:v>
                </c:pt>
                <c:pt idx="4734">
                  <c:v>17.077579482345627</c:v>
                </c:pt>
                <c:pt idx="4735">
                  <c:v>17.080420280132042</c:v>
                </c:pt>
                <c:pt idx="4736">
                  <c:v>17.082428289735866</c:v>
                </c:pt>
                <c:pt idx="4737">
                  <c:v>17.083602916140091</c:v>
                </c:pt>
                <c:pt idx="4738">
                  <c:v>17.08394381127782</c:v>
                </c:pt>
                <c:pt idx="4739">
                  <c:v>17.083450874134371</c:v>
                </c:pt>
                <c:pt idx="4740">
                  <c:v>17.082124250777579</c:v>
                </c:pt>
                <c:pt idx="4741">
                  <c:v>17.079964334314845</c:v>
                </c:pt>
                <c:pt idx="4742">
                  <c:v>17.076971764775937</c:v>
                </c:pt>
                <c:pt idx="4743">
                  <c:v>17.073147428923349</c:v>
                </c:pt>
                <c:pt idx="4744">
                  <c:v>17.068492459991134</c:v>
                </c:pt>
                <c:pt idx="4745">
                  <c:v>17.06300823734669</c:v>
                </c:pt>
                <c:pt idx="4746">
                  <c:v>17.060478777416563</c:v>
                </c:pt>
                <c:pt idx="4747">
                  <c:v>17.053822618849246</c:v>
                </c:pt>
                <c:pt idx="4748">
                  <c:v>17.046341553559397</c:v>
                </c:pt>
                <c:pt idx="4749">
                  <c:v>17.038037798348775</c:v>
                </c:pt>
                <c:pt idx="4750">
                  <c:v>17.028913813800269</c:v>
                </c:pt>
                <c:pt idx="4751">
                  <c:v>17.018972303546576</c:v>
                </c:pt>
                <c:pt idx="4752">
                  <c:v>17.008216213470561</c:v>
                </c:pt>
                <c:pt idx="4753">
                  <c:v>16.996648730836121</c:v>
                </c:pt>
                <c:pt idx="4754">
                  <c:v>16.984273283335565</c:v>
                </c:pt>
                <c:pt idx="4755">
                  <c:v>16.971093538083682</c:v>
                </c:pt>
                <c:pt idx="4756">
                  <c:v>16.957113400520655</c:v>
                </c:pt>
                <c:pt idx="4757">
                  <c:v>16.942337013265902</c:v>
                </c:pt>
                <c:pt idx="4758">
                  <c:v>16.926768754880445</c:v>
                </c:pt>
                <c:pt idx="4759">
                  <c:v>16.910413238573454</c:v>
                </c:pt>
                <c:pt idx="4760">
                  <c:v>16.893275310839002</c:v>
                </c:pt>
                <c:pt idx="4761">
                  <c:v>16.875360050016873</c:v>
                </c:pt>
                <c:pt idx="4762">
                  <c:v>16.856672764783728</c:v>
                </c:pt>
                <c:pt idx="4763">
                  <c:v>16.837218992583381</c:v>
                </c:pt>
                <c:pt idx="4764">
                  <c:v>16.8170044979925</c:v>
                </c:pt>
                <c:pt idx="4765">
                  <c:v>16.79603527099782</c:v>
                </c:pt>
                <c:pt idx="4766">
                  <c:v>16.774317525235954</c:v>
                </c:pt>
                <c:pt idx="4767">
                  <c:v>16.751857696146089</c:v>
                </c:pt>
                <c:pt idx="4768">
                  <c:v>16.728662439058052</c:v>
                </c:pt>
                <c:pt idx="4769">
                  <c:v>16.704738627224543</c:v>
                </c:pt>
                <c:pt idx="4770">
                  <c:v>16.680093349792386</c:v>
                </c:pt>
                <c:pt idx="4771">
                  <c:v>16.654733909683962</c:v>
                </c:pt>
                <c:pt idx="4772">
                  <c:v>16.628667821454037</c:v>
                </c:pt>
                <c:pt idx="4773">
                  <c:v>16.601902809041597</c:v>
                </c:pt>
                <c:pt idx="4774">
                  <c:v>16.574446803503111</c:v>
                </c:pt>
                <c:pt idx="4775">
                  <c:v>16.54630794064278</c:v>
                </c:pt>
                <c:pt idx="4776">
                  <c:v>16.517494558609872</c:v>
                </c:pt>
                <c:pt idx="4777">
                  <c:v>16.505291928977361</c:v>
                </c:pt>
                <c:pt idx="4778">
                  <c:v>16.475537640573886</c:v>
                </c:pt>
                <c:pt idx="4779">
                  <c:v>16.445129803764921</c:v>
                </c:pt>
                <c:pt idx="4780">
                  <c:v>16.414077429055197</c:v>
                </c:pt>
                <c:pt idx="4781">
                  <c:v>16.382389717926944</c:v>
                </c:pt>
                <c:pt idx="4782">
                  <c:v>16.350076060139543</c:v>
                </c:pt>
                <c:pt idx="4783">
                  <c:v>16.317146030923862</c:v>
                </c:pt>
                <c:pt idx="4784">
                  <c:v>16.28360938815467</c:v>
                </c:pt>
                <c:pt idx="4785">
                  <c:v>16.249476069466454</c:v>
                </c:pt>
                <c:pt idx="4786">
                  <c:v>16.214756189301891</c:v>
                </c:pt>
                <c:pt idx="4787">
                  <c:v>16.179460035907219</c:v>
                </c:pt>
                <c:pt idx="4788">
                  <c:v>16.143598068290622</c:v>
                </c:pt>
                <c:pt idx="4789">
                  <c:v>16.107180913134648</c:v>
                </c:pt>
                <c:pt idx="4790">
                  <c:v>16.070219361624549</c:v>
                </c:pt>
                <c:pt idx="4791">
                  <c:v>16.03272436626175</c:v>
                </c:pt>
                <c:pt idx="4792">
                  <c:v>15.99470703762646</c:v>
                </c:pt>
                <c:pt idx="4793">
                  <c:v>15.956178641077733</c:v>
                </c:pt>
                <c:pt idx="4794">
                  <c:v>15.917150593406989</c:v>
                </c:pt>
                <c:pt idx="4795">
                  <c:v>15.877634459462843</c:v>
                </c:pt>
                <c:pt idx="4796">
                  <c:v>15.83764194873271</c:v>
                </c:pt>
                <c:pt idx="4797">
                  <c:v>15.79718491186493</c:v>
                </c:pt>
                <c:pt idx="4798">
                  <c:v>15.756275337148459</c:v>
                </c:pt>
                <c:pt idx="4799">
                  <c:v>15.714925346968792</c:v>
                </c:pt>
                <c:pt idx="4800">
                  <c:v>15.673147194229163</c:v>
                </c:pt>
                <c:pt idx="4801">
                  <c:v>15.630953258693527</c:v>
                </c:pt>
                <c:pt idx="4802">
                  <c:v>15.588356043326559</c:v>
                </c:pt>
                <c:pt idx="4803">
                  <c:v>15.545368170620499</c:v>
                </c:pt>
                <c:pt idx="4804">
                  <c:v>15.502002378800819</c:v>
                </c:pt>
                <c:pt idx="4805">
                  <c:v>15.458271518087548</c:v>
                </c:pt>
                <c:pt idx="4806">
                  <c:v>15.414188546873826</c:v>
                </c:pt>
                <c:pt idx="4807">
                  <c:v>15.351160413324797</c:v>
                </c:pt>
                <c:pt idx="4808">
                  <c:v>15.306280632634278</c:v>
                </c:pt>
                <c:pt idx="4809">
                  <c:v>15.26109377961799</c:v>
                </c:pt>
                <c:pt idx="4810">
                  <c:v>15.215613244134794</c:v>
                </c:pt>
                <c:pt idx="4811">
                  <c:v>15.169852503039381</c:v>
                </c:pt>
                <c:pt idx="4812">
                  <c:v>15.123825116226936</c:v>
                </c:pt>
                <c:pt idx="4813">
                  <c:v>15.077544722600619</c:v>
                </c:pt>
                <c:pt idx="4814">
                  <c:v>15.031025036049654</c:v>
                </c:pt>
                <c:pt idx="4815">
                  <c:v>14.984279841351313</c:v>
                </c:pt>
                <c:pt idx="4816">
                  <c:v>14.937322990120533</c:v>
                </c:pt>
                <c:pt idx="4817">
                  <c:v>14.890168396690742</c:v>
                </c:pt>
                <c:pt idx="4818">
                  <c:v>14.842830033980698</c:v>
                </c:pt>
                <c:pt idx="4819">
                  <c:v>14.79532192936389</c:v>
                </c:pt>
                <c:pt idx="4820">
                  <c:v>14.747658160527061</c:v>
                </c:pt>
                <c:pt idx="4821">
                  <c:v>14.699852851263516</c:v>
                </c:pt>
                <c:pt idx="4822">
                  <c:v>14.651920167328214</c:v>
                </c:pt>
                <c:pt idx="4823">
                  <c:v>14.60387431219975</c:v>
                </c:pt>
                <c:pt idx="4824">
                  <c:v>14.555729522912063</c:v>
                </c:pt>
                <c:pt idx="4825">
                  <c:v>14.507500065800198</c:v>
                </c:pt>
                <c:pt idx="4826">
                  <c:v>14.459200232288064</c:v>
                </c:pt>
                <c:pt idx="4827">
                  <c:v>14.410844334663821</c:v>
                </c:pt>
                <c:pt idx="4828">
                  <c:v>14.362446701828659</c:v>
                </c:pt>
                <c:pt idx="4829">
                  <c:v>14.314021675040586</c:v>
                </c:pt>
                <c:pt idx="4830">
                  <c:v>14.265583603675013</c:v>
                </c:pt>
                <c:pt idx="4831">
                  <c:v>14.217146840988104</c:v>
                </c:pt>
                <c:pt idx="4832">
                  <c:v>14.168725739827758</c:v>
                </c:pt>
                <c:pt idx="4833">
                  <c:v>14.120334648421494</c:v>
                </c:pt>
                <c:pt idx="4834">
                  <c:v>14.071987906083834</c:v>
                </c:pt>
                <c:pt idx="4835">
                  <c:v>14.02369983900816</c:v>
                </c:pt>
                <c:pt idx="4836">
                  <c:v>13.975484755985772</c:v>
                </c:pt>
                <c:pt idx="4837">
                  <c:v>13.927356944181255</c:v>
                </c:pt>
                <c:pt idx="4838">
                  <c:v>13.907332838029857</c:v>
                </c:pt>
                <c:pt idx="4839">
                  <c:v>13.85935306603969</c:v>
                </c:pt>
                <c:pt idx="4840">
                  <c:v>13.811494977598556</c:v>
                </c:pt>
                <c:pt idx="4841">
                  <c:v>13.763772754095958</c:v>
                </c:pt>
                <c:pt idx="4842">
                  <c:v>13.716200536651588</c:v>
                </c:pt>
                <c:pt idx="4843">
                  <c:v>13.66879242193516</c:v>
                </c:pt>
                <c:pt idx="4844">
                  <c:v>13.621562458004238</c:v>
                </c:pt>
                <c:pt idx="4845">
                  <c:v>13.574524640111418</c:v>
                </c:pt>
                <c:pt idx="4846">
                  <c:v>13.527692906567427</c:v>
                </c:pt>
                <c:pt idx="4847">
                  <c:v>13.481081134645418</c:v>
                </c:pt>
                <c:pt idx="4848">
                  <c:v>13.434703136409453</c:v>
                </c:pt>
                <c:pt idx="4849">
                  <c:v>13.388572654656468</c:v>
                </c:pt>
                <c:pt idx="4850">
                  <c:v>13.34270335885353</c:v>
                </c:pt>
                <c:pt idx="4851">
                  <c:v>13.297108841058039</c:v>
                </c:pt>
                <c:pt idx="4852">
                  <c:v>13.251802611904854</c:v>
                </c:pt>
                <c:pt idx="4853">
                  <c:v>13.206798096612294</c:v>
                </c:pt>
                <c:pt idx="4854">
                  <c:v>13.162108630994226</c:v>
                </c:pt>
                <c:pt idx="4855">
                  <c:v>13.117747457499018</c:v>
                </c:pt>
                <c:pt idx="4856">
                  <c:v>13.073727721295132</c:v>
                </c:pt>
                <c:pt idx="4857">
                  <c:v>13.030062466385136</c:v>
                </c:pt>
                <c:pt idx="4858">
                  <c:v>12.986764631730992</c:v>
                </c:pt>
                <c:pt idx="4859">
                  <c:v>12.943847047410916</c:v>
                </c:pt>
                <c:pt idx="4860">
                  <c:v>12.901322430826909</c:v>
                </c:pt>
                <c:pt idx="4861">
                  <c:v>12.859203382949602</c:v>
                </c:pt>
                <c:pt idx="4862">
                  <c:v>12.817502384557372</c:v>
                </c:pt>
                <c:pt idx="4863">
                  <c:v>12.776231792551684</c:v>
                </c:pt>
                <c:pt idx="4864">
                  <c:v>12.735403836304069</c:v>
                </c:pt>
                <c:pt idx="4865">
                  <c:v>12.695030614023352</c:v>
                </c:pt>
                <c:pt idx="4866">
                  <c:v>12.655124089162276</c:v>
                </c:pt>
                <c:pt idx="4867">
                  <c:v>12.615696086881272</c:v>
                </c:pt>
                <c:pt idx="4868">
                  <c:v>12.560681635906233</c:v>
                </c:pt>
                <c:pt idx="4869">
                  <c:v>12.522458013783</c:v>
                </c:pt>
                <c:pt idx="4870">
                  <c:v>12.484752226061321</c:v>
                </c:pt>
                <c:pt idx="4871">
                  <c:v>12.447575445783924</c:v>
                </c:pt>
                <c:pt idx="4872">
                  <c:v>12.410938689236987</c:v>
                </c:pt>
                <c:pt idx="4873">
                  <c:v>12.374852812678206</c:v>
                </c:pt>
                <c:pt idx="4874">
                  <c:v>12.339328509127876</c:v>
                </c:pt>
                <c:pt idx="4875">
                  <c:v>12.304376305211322</c:v>
                </c:pt>
                <c:pt idx="4876">
                  <c:v>12.27000655801351</c:v>
                </c:pt>
                <c:pt idx="4877">
                  <c:v>12.236229452039559</c:v>
                </c:pt>
                <c:pt idx="4878">
                  <c:v>12.203054996167801</c:v>
                </c:pt>
                <c:pt idx="4879">
                  <c:v>12.170493020712481</c:v>
                </c:pt>
                <c:pt idx="4880">
                  <c:v>12.138553174486136</c:v>
                </c:pt>
                <c:pt idx="4881">
                  <c:v>12.107244921951244</c:v>
                </c:pt>
                <c:pt idx="4882">
                  <c:v>12.076577540422129</c:v>
                </c:pt>
                <c:pt idx="4883">
                  <c:v>12.046560117308932</c:v>
                </c:pt>
                <c:pt idx="4884">
                  <c:v>12.017201547418676</c:v>
                </c:pt>
                <c:pt idx="4885">
                  <c:v>11.988510530326231</c:v>
                </c:pt>
                <c:pt idx="4886">
                  <c:v>11.960495567805227</c:v>
                </c:pt>
                <c:pt idx="4887">
                  <c:v>11.933164961287751</c:v>
                </c:pt>
                <c:pt idx="4888">
                  <c:v>11.906526809425358</c:v>
                </c:pt>
                <c:pt idx="4889">
                  <c:v>11.880589005680044</c:v>
                </c:pt>
                <c:pt idx="4890">
                  <c:v>11.855359235979989</c:v>
                </c:pt>
                <c:pt idx="4891">
                  <c:v>11.830844976450461</c:v>
                </c:pt>
                <c:pt idx="4892">
                  <c:v>11.807053491193143</c:v>
                </c:pt>
                <c:pt idx="4893">
                  <c:v>11.783991830141204</c:v>
                </c:pt>
                <c:pt idx="4894">
                  <c:v>11.761666826964852</c:v>
                </c:pt>
                <c:pt idx="4895">
                  <c:v>11.740085097039618</c:v>
                </c:pt>
                <c:pt idx="4896">
                  <c:v>11.719253035502415</c:v>
                </c:pt>
                <c:pt idx="4897">
                  <c:v>11.699176815340348</c:v>
                </c:pt>
                <c:pt idx="4898">
                  <c:v>11.679862385568727</c:v>
                </c:pt>
                <c:pt idx="4899">
                  <c:v>11.672040909051802</c:v>
                </c:pt>
                <c:pt idx="4900">
                  <c:v>11.653815425468199</c:v>
                </c:pt>
                <c:pt idx="4901">
                  <c:v>11.636365173836005</c:v>
                </c:pt>
                <c:pt idx="4902">
                  <c:v>11.619695325043107</c:v>
                </c:pt>
                <c:pt idx="4903">
                  <c:v>11.603810818721946</c:v>
                </c:pt>
                <c:pt idx="4904">
                  <c:v>11.588716361797918</c:v>
                </c:pt>
                <c:pt idx="4905">
                  <c:v>11.57441642708265</c:v>
                </c:pt>
                <c:pt idx="4906">
                  <c:v>11.560915251954036</c:v>
                </c:pt>
                <c:pt idx="4907">
                  <c:v>11.548216837103194</c:v>
                </c:pt>
                <c:pt idx="4908">
                  <c:v>11.536324945345719</c:v>
                </c:pt>
                <c:pt idx="4909">
                  <c:v>11.525243100504397</c:v>
                </c:pt>
                <c:pt idx="4910">
                  <c:v>11.51497458636798</c:v>
                </c:pt>
                <c:pt idx="4911">
                  <c:v>11.50552244572099</c:v>
                </c:pt>
                <c:pt idx="4912">
                  <c:v>11.496889479435566</c:v>
                </c:pt>
                <c:pt idx="4913">
                  <c:v>11.48907824564515</c:v>
                </c:pt>
                <c:pt idx="4914">
                  <c:v>11.482091058987848</c:v>
                </c:pt>
                <c:pt idx="4915">
                  <c:v>11.475929989918475</c:v>
                </c:pt>
                <c:pt idx="4916">
                  <c:v>11.470596864093977</c:v>
                </c:pt>
                <c:pt idx="4917">
                  <c:v>11.466093261834205</c:v>
                </c:pt>
                <c:pt idx="4918">
                  <c:v>11.462420517654309</c:v>
                </c:pt>
                <c:pt idx="4919">
                  <c:v>11.459579719867911</c:v>
                </c:pt>
                <c:pt idx="4920">
                  <c:v>11.457571710264272</c:v>
                </c:pt>
                <c:pt idx="4921">
                  <c:v>11.456397083859894</c:v>
                </c:pt>
                <c:pt idx="4922">
                  <c:v>11.456056188722181</c:v>
                </c:pt>
                <c:pt idx="4923">
                  <c:v>11.45654912586555</c:v>
                </c:pt>
                <c:pt idx="4924">
                  <c:v>11.457875749222271</c:v>
                </c:pt>
                <c:pt idx="4925">
                  <c:v>11.460035665685204</c:v>
                </c:pt>
                <c:pt idx="4926">
                  <c:v>11.463028235224126</c:v>
                </c:pt>
                <c:pt idx="4927">
                  <c:v>11.466852571076284</c:v>
                </c:pt>
                <c:pt idx="4928">
                  <c:v>11.471507540008963</c:v>
                </c:pt>
                <c:pt idx="4929">
                  <c:v>11.476991762653423</c:v>
                </c:pt>
                <c:pt idx="4930">
                  <c:v>11.479521222583557</c:v>
                </c:pt>
                <c:pt idx="4931">
                  <c:v>11.48617738115089</c:v>
                </c:pt>
                <c:pt idx="4932">
                  <c:v>11.493658446440755</c:v>
                </c:pt>
                <c:pt idx="4933">
                  <c:v>11.501962201651391</c:v>
                </c:pt>
                <c:pt idx="4934">
                  <c:v>11.511086186199913</c:v>
                </c:pt>
                <c:pt idx="4935">
                  <c:v>11.52102769645362</c:v>
                </c:pt>
                <c:pt idx="4936">
                  <c:v>11.531783786529651</c:v>
                </c:pt>
                <c:pt idx="4937">
                  <c:v>11.543351269164106</c:v>
                </c:pt>
                <c:pt idx="4938">
                  <c:v>11.55572671666468</c:v>
                </c:pt>
                <c:pt idx="4939">
                  <c:v>11.568906461916576</c:v>
                </c:pt>
                <c:pt idx="4940">
                  <c:v>11.582886599479622</c:v>
                </c:pt>
                <c:pt idx="4941">
                  <c:v>11.597662986734386</c:v>
                </c:pt>
                <c:pt idx="4942">
                  <c:v>11.613231245119861</c:v>
                </c:pt>
                <c:pt idx="4943">
                  <c:v>11.629586761426866</c:v>
                </c:pt>
                <c:pt idx="4944">
                  <c:v>11.646724689161333</c:v>
                </c:pt>
                <c:pt idx="4945">
                  <c:v>11.664639949983476</c:v>
                </c:pt>
                <c:pt idx="4946">
                  <c:v>11.683327235216639</c:v>
                </c:pt>
                <c:pt idx="4947">
                  <c:v>11.702781007416998</c:v>
                </c:pt>
                <c:pt idx="4948">
                  <c:v>11.722995502007894</c:v>
                </c:pt>
                <c:pt idx="4949">
                  <c:v>11.743964729002588</c:v>
                </c:pt>
                <c:pt idx="4950">
                  <c:v>11.765682474762134</c:v>
                </c:pt>
                <c:pt idx="4951">
                  <c:v>11.788142303854348</c:v>
                </c:pt>
                <c:pt idx="4952">
                  <c:v>11.8113375609424</c:v>
                </c:pt>
                <c:pt idx="4953">
                  <c:v>11.835261372773356</c:v>
                </c:pt>
                <c:pt idx="4954">
                  <c:v>11.859906650208094</c:v>
                </c:pt>
                <c:pt idx="4955">
                  <c:v>11.885266090316531</c:v>
                </c:pt>
                <c:pt idx="4956">
                  <c:v>11.91133217854647</c:v>
                </c:pt>
                <c:pt idx="4957">
                  <c:v>11.938097190956057</c:v>
                </c:pt>
                <c:pt idx="4958">
                  <c:v>11.965553196497421</c:v>
                </c:pt>
                <c:pt idx="4959">
                  <c:v>12.034708071020091</c:v>
                </c:pt>
                <c:pt idx="4960">
                  <c:v>12.064462359426692</c:v>
                </c:pt>
                <c:pt idx="4961">
                  <c:v>12.094870196235668</c:v>
                </c:pt>
                <c:pt idx="4962">
                  <c:v>12.125922570945402</c:v>
                </c:pt>
                <c:pt idx="4963">
                  <c:v>12.157610282070287</c:v>
                </c:pt>
                <c:pt idx="4964">
                  <c:v>12.189923939861083</c:v>
                </c:pt>
                <c:pt idx="4965">
                  <c:v>12.222853969076777</c:v>
                </c:pt>
                <c:pt idx="4966">
                  <c:v>12.256390611842402</c:v>
                </c:pt>
                <c:pt idx="4967">
                  <c:v>12.290523930530568</c:v>
                </c:pt>
                <c:pt idx="4968">
                  <c:v>12.32524381069878</c:v>
                </c:pt>
                <c:pt idx="4969">
                  <c:v>12.360539964093462</c:v>
                </c:pt>
                <c:pt idx="4970">
                  <c:v>12.396401931706251</c:v>
                </c:pt>
                <c:pt idx="4971">
                  <c:v>12.432819086866056</c:v>
                </c:pt>
                <c:pt idx="4972">
                  <c:v>12.469780638376164</c:v>
                </c:pt>
                <c:pt idx="4973">
                  <c:v>12.507275633738974</c:v>
                </c:pt>
                <c:pt idx="4974">
                  <c:v>12.545292962374274</c:v>
                </c:pt>
                <c:pt idx="4975">
                  <c:v>12.583821358923011</c:v>
                </c:pt>
                <c:pt idx="4976">
                  <c:v>12.622849406593764</c:v>
                </c:pt>
                <c:pt idx="4977">
                  <c:v>12.66236554053792</c:v>
                </c:pt>
                <c:pt idx="4978">
                  <c:v>12.70235805126806</c:v>
                </c:pt>
                <c:pt idx="4979">
                  <c:v>12.742815088135849</c:v>
                </c:pt>
                <c:pt idx="4980">
                  <c:v>12.783724662852329</c:v>
                </c:pt>
                <c:pt idx="4981">
                  <c:v>12.825074653032004</c:v>
                </c:pt>
                <c:pt idx="4982">
                  <c:v>12.866852805771643</c:v>
                </c:pt>
                <c:pt idx="4983">
                  <c:v>12.909046741307286</c:v>
                </c:pt>
                <c:pt idx="4984">
                  <c:v>12.951643956669738</c:v>
                </c:pt>
                <c:pt idx="4985">
                  <c:v>12.99463182938033</c:v>
                </c:pt>
                <c:pt idx="4986">
                  <c:v>13.037997621200015</c:v>
                </c:pt>
                <c:pt idx="4987">
                  <c:v>13.081728481913293</c:v>
                </c:pt>
                <c:pt idx="4988">
                  <c:v>13.125811453127023</c:v>
                </c:pt>
                <c:pt idx="4989">
                  <c:v>13.170233472096129</c:v>
                </c:pt>
                <c:pt idx="4990">
                  <c:v>13.18883958667606</c:v>
                </c:pt>
                <c:pt idx="4991">
                  <c:v>13.233719367366586</c:v>
                </c:pt>
                <c:pt idx="4992">
                  <c:v>13.278906220378087</c:v>
                </c:pt>
                <c:pt idx="4993">
                  <c:v>13.324386755866081</c:v>
                </c:pt>
                <c:pt idx="4994">
                  <c:v>13.370147496961499</c:v>
                </c:pt>
                <c:pt idx="4995">
                  <c:v>13.416174883773948</c:v>
                </c:pt>
                <c:pt idx="4996">
                  <c:v>13.46245527740027</c:v>
                </c:pt>
                <c:pt idx="4997">
                  <c:v>13.508974963951239</c:v>
                </c:pt>
                <c:pt idx="4998">
                  <c:v>13.555720158649585</c:v>
                </c:pt>
                <c:pt idx="4999">
                  <c:v>13.602677009875396</c:v>
                </c:pt>
                <c:pt idx="5000">
                  <c:v>13.649831603310163</c:v>
                </c:pt>
                <c:pt idx="5001">
                  <c:v>13.69716996602021</c:v>
                </c:pt>
                <c:pt idx="5002">
                  <c:v>13.744678070631995</c:v>
                </c:pt>
                <c:pt idx="5003">
                  <c:v>13.792341839473854</c:v>
                </c:pt>
                <c:pt idx="5004">
                  <c:v>13.840147148737401</c:v>
                </c:pt>
                <c:pt idx="5005">
                  <c:v>13.888079832672705</c:v>
                </c:pt>
                <c:pt idx="5006">
                  <c:v>13.936125687796091</c:v>
                </c:pt>
                <c:pt idx="5007">
                  <c:v>13.984270477088861</c:v>
                </c:pt>
                <c:pt idx="5008">
                  <c:v>14.032499934200729</c:v>
                </c:pt>
                <c:pt idx="5009">
                  <c:v>14.080799767712863</c:v>
                </c:pt>
                <c:pt idx="5010">
                  <c:v>14.129155665331995</c:v>
                </c:pt>
                <c:pt idx="5011">
                  <c:v>14.177553298172269</c:v>
                </c:pt>
                <c:pt idx="5012">
                  <c:v>14.225978324960343</c:v>
                </c:pt>
                <c:pt idx="5013">
                  <c:v>14.274416396320797</c:v>
                </c:pt>
                <c:pt idx="5014">
                  <c:v>14.322853159012825</c:v>
                </c:pt>
                <c:pt idx="5015">
                  <c:v>14.37127426017317</c:v>
                </c:pt>
                <c:pt idx="5016">
                  <c:v>14.419665351579434</c:v>
                </c:pt>
                <c:pt idx="5017">
                  <c:v>14.468012093917093</c:v>
                </c:pt>
                <c:pt idx="5018">
                  <c:v>14.516300160992767</c:v>
                </c:pt>
                <c:pt idx="5019">
                  <c:v>14.564515244015153</c:v>
                </c:pt>
                <c:pt idx="5020">
                  <c:v>14.632667161971064</c:v>
                </c:pt>
                <c:pt idx="5021">
                  <c:v>14.68064693396123</c:v>
                </c:pt>
                <c:pt idx="5022">
                  <c:v>14.728505022402361</c:v>
                </c:pt>
                <c:pt idx="5023">
                  <c:v>14.776227245904956</c:v>
                </c:pt>
                <c:pt idx="5024">
                  <c:v>14.823799463349323</c:v>
                </c:pt>
                <c:pt idx="5025">
                  <c:v>14.871207578065746</c:v>
                </c:pt>
                <c:pt idx="5026">
                  <c:v>14.918437541996665</c:v>
                </c:pt>
                <c:pt idx="5027">
                  <c:v>14.965475359889481</c:v>
                </c:pt>
                <c:pt idx="5028">
                  <c:v>15.012307093428531</c:v>
                </c:pt>
                <c:pt idx="5029">
                  <c:v>15.058918865355475</c:v>
                </c:pt>
                <c:pt idx="5030">
                  <c:v>15.105296863591434</c:v>
                </c:pt>
                <c:pt idx="5031">
                  <c:v>15.151427345339552</c:v>
                </c:pt>
                <c:pt idx="5032">
                  <c:v>15.197296641147346</c:v>
                </c:pt>
                <c:pt idx="5033">
                  <c:v>15.242891158942832</c:v>
                </c:pt>
                <c:pt idx="5034">
                  <c:v>15.288197388096012</c:v>
                </c:pt>
                <c:pt idx="5035">
                  <c:v>15.333201903383825</c:v>
                </c:pt>
                <c:pt idx="5036">
                  <c:v>15.377891369006626</c:v>
                </c:pt>
                <c:pt idx="5037">
                  <c:v>15.42225254250183</c:v>
                </c:pt>
                <c:pt idx="5038">
                  <c:v>15.466272278701076</c:v>
                </c:pt>
                <c:pt idx="5039">
                  <c:v>15.509937533611103</c:v>
                </c:pt>
                <c:pt idx="5040">
                  <c:v>15.553235368269835</c:v>
                </c:pt>
                <c:pt idx="5041">
                  <c:v>15.596152952589902</c:v>
                </c:pt>
                <c:pt idx="5042">
                  <c:v>15.638677569169431</c:v>
                </c:pt>
                <c:pt idx="5043">
                  <c:v>15.680796617051202</c:v>
                </c:pt>
                <c:pt idx="5044">
                  <c:v>15.722497615443423</c:v>
                </c:pt>
                <c:pt idx="5045">
                  <c:v>15.763768207449104</c:v>
                </c:pt>
                <c:pt idx="5046">
                  <c:v>15.804596163696708</c:v>
                </c:pt>
                <c:pt idx="5047">
                  <c:v>15.844969385977418</c:v>
                </c:pt>
                <c:pt idx="5048">
                  <c:v>15.884875910838483</c:v>
                </c:pt>
                <c:pt idx="5049">
                  <c:v>15.924303913115338</c:v>
                </c:pt>
                <c:pt idx="5050">
                  <c:v>15.96324170944407</c:v>
                </c:pt>
                <c:pt idx="5051">
                  <c:v>15.979318364094503</c:v>
                </c:pt>
                <c:pt idx="5052">
                  <c:v>16.017541986217726</c:v>
                </c:pt>
                <c:pt idx="5053">
                  <c:v>16.055247773939396</c:v>
                </c:pt>
                <c:pt idx="5054">
                  <c:v>16.092424554216784</c:v>
                </c:pt>
                <c:pt idx="5055">
                  <c:v>16.12906131076371</c:v>
                </c:pt>
                <c:pt idx="5056">
                  <c:v>16.165147187322482</c:v>
                </c:pt>
                <c:pt idx="5057">
                  <c:v>16.200671490869077</c:v>
                </c:pt>
                <c:pt idx="5058">
                  <c:v>16.235623694789343</c:v>
                </c:pt>
                <c:pt idx="5059">
                  <c:v>16.269993441987143</c:v>
                </c:pt>
                <c:pt idx="5060">
                  <c:v>16.303770547961083</c:v>
                </c:pt>
                <c:pt idx="5061">
                  <c:v>16.336945003832831</c:v>
                </c:pt>
                <c:pt idx="5062">
                  <c:v>16.36950697928814</c:v>
                </c:pt>
                <c:pt idx="5063">
                  <c:v>16.401446825514469</c:v>
                </c:pt>
                <c:pt idx="5064">
                  <c:v>16.43275507804935</c:v>
                </c:pt>
                <c:pt idx="5065">
                  <c:v>16.463422459578453</c:v>
                </c:pt>
                <c:pt idx="5066">
                  <c:v>16.493439882691636</c:v>
                </c:pt>
                <c:pt idx="5067">
                  <c:v>16.522798452581881</c:v>
                </c:pt>
                <c:pt idx="5068">
                  <c:v>16.551489469674312</c:v>
                </c:pt>
                <c:pt idx="5069">
                  <c:v>16.579504432195304</c:v>
                </c:pt>
                <c:pt idx="5070">
                  <c:v>16.606835038712767</c:v>
                </c:pt>
                <c:pt idx="5071">
                  <c:v>16.633473190572367</c:v>
                </c:pt>
                <c:pt idx="5072">
                  <c:v>16.659410994320446</c:v>
                </c:pt>
                <c:pt idx="5073">
                  <c:v>16.684640764020486</c:v>
                </c:pt>
                <c:pt idx="5074">
                  <c:v>16.70915502355</c:v>
                </c:pt>
                <c:pt idx="5075">
                  <c:v>16.732946508807306</c:v>
                </c:pt>
                <c:pt idx="5076">
                  <c:v>16.756008169859228</c:v>
                </c:pt>
                <c:pt idx="5077">
                  <c:v>16.77833317303557</c:v>
                </c:pt>
                <c:pt idx="5078">
                  <c:v>16.799914902958548</c:v>
                </c:pt>
                <c:pt idx="5079">
                  <c:v>16.820746964497978</c:v>
                </c:pt>
                <c:pt idx="5080">
                  <c:v>16.840823184660032</c:v>
                </c:pt>
                <c:pt idx="5081">
                  <c:v>16.867959090948556</c:v>
                </c:pt>
                <c:pt idx="5082">
                  <c:v>16.886184574532145</c:v>
                </c:pt>
                <c:pt idx="5083">
                  <c:v>16.903634826164321</c:v>
                </c:pt>
                <c:pt idx="5084">
                  <c:v>16.920304674957205</c:v>
                </c:pt>
                <c:pt idx="5085">
                  <c:v>16.936189181276713</c:v>
                </c:pt>
                <c:pt idx="5086">
                  <c:v>16.951283638202362</c:v>
                </c:pt>
                <c:pt idx="5087">
                  <c:v>16.965583572917616</c:v>
                </c:pt>
                <c:pt idx="5088">
                  <c:v>16.97908474804483</c:v>
                </c:pt>
                <c:pt idx="5089">
                  <c:v>16.991783162895743</c:v>
                </c:pt>
                <c:pt idx="5090">
                  <c:v>17.003675054654501</c:v>
                </c:pt>
                <c:pt idx="5091">
                  <c:v>17.014756899495808</c:v>
                </c:pt>
                <c:pt idx="5092">
                  <c:v>17.025025413631166</c:v>
                </c:pt>
                <c:pt idx="5093">
                  <c:v>17.034477554279182</c:v>
                </c:pt>
                <c:pt idx="5094">
                  <c:v>17.043110520564593</c:v>
                </c:pt>
                <c:pt idx="5095">
                  <c:v>17.050921754354992</c:v>
                </c:pt>
                <c:pt idx="5096">
                  <c:v>17.057908941011583</c:v>
                </c:pt>
                <c:pt idx="5097">
                  <c:v>17.064070010081636</c:v>
                </c:pt>
                <c:pt idx="5098">
                  <c:v>17.069403135906114</c:v>
                </c:pt>
                <c:pt idx="5099">
                  <c:v>17.073906738165441</c:v>
                </c:pt>
                <c:pt idx="5100">
                  <c:v>17.077579482345755</c:v>
                </c:pt>
                <c:pt idx="5101">
                  <c:v>17.080420280132135</c:v>
                </c:pt>
                <c:pt idx="5102">
                  <c:v>17.082428289735759</c:v>
                </c:pt>
                <c:pt idx="5103">
                  <c:v>17.083602916140119</c:v>
                </c:pt>
                <c:pt idx="5104">
                  <c:v>17.083943811277816</c:v>
                </c:pt>
                <c:pt idx="5105">
                  <c:v>17.083450874134432</c:v>
                </c:pt>
                <c:pt idx="5106">
                  <c:v>17.082124250777696</c:v>
                </c:pt>
                <c:pt idx="5107">
                  <c:v>17.079964334314745</c:v>
                </c:pt>
                <c:pt idx="5108">
                  <c:v>17.076971764775806</c:v>
                </c:pt>
                <c:pt idx="5109">
                  <c:v>17.073147428923633</c:v>
                </c:pt>
                <c:pt idx="5110">
                  <c:v>17.068492459990939</c:v>
                </c:pt>
                <c:pt idx="5111">
                  <c:v>17.063008237346462</c:v>
                </c:pt>
                <c:pt idx="5112">
                  <c:v>17.060478777416321</c:v>
                </c:pt>
                <c:pt idx="5113">
                  <c:v>17.053822618848972</c:v>
                </c:pt>
                <c:pt idx="5114">
                  <c:v>17.046341553559092</c:v>
                </c:pt>
                <c:pt idx="5115">
                  <c:v>17.038037798349361</c:v>
                </c:pt>
                <c:pt idx="5116">
                  <c:v>17.028913813799903</c:v>
                </c:pt>
                <c:pt idx="5117">
                  <c:v>17.018972303546178</c:v>
                </c:pt>
                <c:pt idx="5118">
                  <c:v>17.008216213471314</c:v>
                </c:pt>
                <c:pt idx="5119">
                  <c:v>16.996648730835663</c:v>
                </c:pt>
                <c:pt idx="5120">
                  <c:v>16.984273283335074</c:v>
                </c:pt>
                <c:pt idx="5121">
                  <c:v>16.971093538083164</c:v>
                </c:pt>
                <c:pt idx="5122">
                  <c:v>16.957113400521621</c:v>
                </c:pt>
                <c:pt idx="5123">
                  <c:v>16.942337013265323</c:v>
                </c:pt>
                <c:pt idx="5124">
                  <c:v>16.926768754879831</c:v>
                </c:pt>
                <c:pt idx="5125">
                  <c:v>16.910413238574581</c:v>
                </c:pt>
                <c:pt idx="5126">
                  <c:v>16.893275310840181</c:v>
                </c:pt>
                <c:pt idx="5127">
                  <c:v>16.875360050016173</c:v>
                </c:pt>
                <c:pt idx="5128">
                  <c:v>16.856672764782996</c:v>
                </c:pt>
                <c:pt idx="5129">
                  <c:v>16.837218992584717</c:v>
                </c:pt>
                <c:pt idx="5130">
                  <c:v>16.817004497991711</c:v>
                </c:pt>
                <c:pt idx="5131">
                  <c:v>16.796035270997002</c:v>
                </c:pt>
                <c:pt idx="5132">
                  <c:v>16.774317525237439</c:v>
                </c:pt>
                <c:pt idx="5133">
                  <c:v>16.751857696145212</c:v>
                </c:pt>
                <c:pt idx="5134">
                  <c:v>16.728662439057146</c:v>
                </c:pt>
                <c:pt idx="5135">
                  <c:v>16.704738627226178</c:v>
                </c:pt>
                <c:pt idx="5136">
                  <c:v>16.680093349794067</c:v>
                </c:pt>
                <c:pt idx="5137">
                  <c:v>16.654733909682975</c:v>
                </c:pt>
                <c:pt idx="5138">
                  <c:v>16.628667821453021</c:v>
                </c:pt>
                <c:pt idx="5139">
                  <c:v>16.60190280904342</c:v>
                </c:pt>
                <c:pt idx="5140">
                  <c:v>16.574446803502045</c:v>
                </c:pt>
                <c:pt idx="5141">
                  <c:v>16.546307940641686</c:v>
                </c:pt>
                <c:pt idx="5142">
                  <c:v>16.517494558611833</c:v>
                </c:pt>
                <c:pt idx="5143">
                  <c:v>16.505291928979343</c:v>
                </c:pt>
                <c:pt idx="5144">
                  <c:v>16.475537640575908</c:v>
                </c:pt>
                <c:pt idx="5145">
                  <c:v>16.445129803763741</c:v>
                </c:pt>
                <c:pt idx="5146">
                  <c:v>16.414077429053993</c:v>
                </c:pt>
                <c:pt idx="5147">
                  <c:v>16.382389717929097</c:v>
                </c:pt>
                <c:pt idx="5148">
                  <c:v>16.350076060138289</c:v>
                </c:pt>
                <c:pt idx="5149">
                  <c:v>16.317146030922586</c:v>
                </c:pt>
                <c:pt idx="5150">
                  <c:v>16.283609388156947</c:v>
                </c:pt>
                <c:pt idx="5151">
                  <c:v>16.24947606946877</c:v>
                </c:pt>
                <c:pt idx="5152">
                  <c:v>16.214756189300548</c:v>
                </c:pt>
                <c:pt idx="5153">
                  <c:v>16.179460035905855</c:v>
                </c:pt>
                <c:pt idx="5154">
                  <c:v>16.143598068293056</c:v>
                </c:pt>
                <c:pt idx="5155">
                  <c:v>16.107180913133238</c:v>
                </c:pt>
                <c:pt idx="5156">
                  <c:v>16.070219361623121</c:v>
                </c:pt>
                <c:pt idx="5157">
                  <c:v>16.0327243662603</c:v>
                </c:pt>
                <c:pt idx="5158">
                  <c:v>15.994707037629034</c:v>
                </c:pt>
                <c:pt idx="5159">
                  <c:v>15.956178641076246</c:v>
                </c:pt>
                <c:pt idx="5160">
                  <c:v>15.917150593405481</c:v>
                </c:pt>
                <c:pt idx="5161">
                  <c:v>15.877634459465519</c:v>
                </c:pt>
                <c:pt idx="5162">
                  <c:v>15.837641948735417</c:v>
                </c:pt>
                <c:pt idx="5163">
                  <c:v>15.797184911863368</c:v>
                </c:pt>
                <c:pt idx="5164">
                  <c:v>15.75627533714688</c:v>
                </c:pt>
                <c:pt idx="5165">
                  <c:v>15.714925346971588</c:v>
                </c:pt>
                <c:pt idx="5166">
                  <c:v>15.673147194227552</c:v>
                </c:pt>
                <c:pt idx="5167">
                  <c:v>15.6309532586919</c:v>
                </c:pt>
                <c:pt idx="5168">
                  <c:v>15.588356043329439</c:v>
                </c:pt>
                <c:pt idx="5169">
                  <c:v>15.545368170623403</c:v>
                </c:pt>
                <c:pt idx="5170">
                  <c:v>15.502002378799148</c:v>
                </c:pt>
                <c:pt idx="5171">
                  <c:v>15.458271518085864</c:v>
                </c:pt>
                <c:pt idx="5172">
                  <c:v>15.414188546876805</c:v>
                </c:pt>
                <c:pt idx="5173">
                  <c:v>15.351160413323081</c:v>
                </c:pt>
                <c:pt idx="5174">
                  <c:v>15.30628063263255</c:v>
                </c:pt>
                <c:pt idx="5175">
                  <c:v>15.261093779621042</c:v>
                </c:pt>
                <c:pt idx="5176">
                  <c:v>15.215613244137863</c:v>
                </c:pt>
                <c:pt idx="5177">
                  <c:v>15.169852503037621</c:v>
                </c:pt>
                <c:pt idx="5178">
                  <c:v>15.123825116225165</c:v>
                </c:pt>
                <c:pt idx="5179">
                  <c:v>15.077544722603742</c:v>
                </c:pt>
                <c:pt idx="5180">
                  <c:v>15.031025036047865</c:v>
                </c:pt>
                <c:pt idx="5181">
                  <c:v>14.984279841349515</c:v>
                </c:pt>
                <c:pt idx="5182">
                  <c:v>14.9373229901237</c:v>
                </c:pt>
                <c:pt idx="5183">
                  <c:v>14.890168396688928</c:v>
                </c:pt>
                <c:pt idx="5184">
                  <c:v>14.842830033978878</c:v>
                </c:pt>
                <c:pt idx="5185">
                  <c:v>14.795321929367091</c:v>
                </c:pt>
                <c:pt idx="5186">
                  <c:v>14.747658160530273</c:v>
                </c:pt>
                <c:pt idx="5187">
                  <c:v>14.69985285126168</c:v>
                </c:pt>
                <c:pt idx="5188">
                  <c:v>14.651920167326372</c:v>
                </c:pt>
                <c:pt idx="5189">
                  <c:v>14.603874312202986</c:v>
                </c:pt>
                <c:pt idx="5190">
                  <c:v>14.555729522910214</c:v>
                </c:pt>
                <c:pt idx="5191">
                  <c:v>14.507500065798345</c:v>
                </c:pt>
                <c:pt idx="5192">
                  <c:v>14.459200232286209</c:v>
                </c:pt>
                <c:pt idx="5193">
                  <c:v>14.410844334667077</c:v>
                </c:pt>
                <c:pt idx="5194">
                  <c:v>14.362446701826801</c:v>
                </c:pt>
                <c:pt idx="5195">
                  <c:v>14.314021675038726</c:v>
                </c:pt>
                <c:pt idx="5196">
                  <c:v>14.265583603678273</c:v>
                </c:pt>
                <c:pt idx="5197">
                  <c:v>14.217146840986246</c:v>
                </c:pt>
                <c:pt idx="5198">
                  <c:v>14.1687257398259</c:v>
                </c:pt>
                <c:pt idx="5199">
                  <c:v>14.120334648419638</c:v>
                </c:pt>
                <c:pt idx="5200">
                  <c:v>14.071987906087086</c:v>
                </c:pt>
                <c:pt idx="5201">
                  <c:v>14.023699839006307</c:v>
                </c:pt>
                <c:pt idx="5202">
                  <c:v>13.975484755983922</c:v>
                </c:pt>
                <c:pt idx="5203">
                  <c:v>13.92735694418449</c:v>
                </c:pt>
                <c:pt idx="5204">
                  <c:v>13.907332838028013</c:v>
                </c:pt>
                <c:pt idx="5205">
                  <c:v>13.859353066042914</c:v>
                </c:pt>
                <c:pt idx="5206">
                  <c:v>13.811494977601772</c:v>
                </c:pt>
                <c:pt idx="5207">
                  <c:v>13.763772754094131</c:v>
                </c:pt>
                <c:pt idx="5208">
                  <c:v>13.716200536649765</c:v>
                </c:pt>
                <c:pt idx="5209">
                  <c:v>13.668792421938345</c:v>
                </c:pt>
                <c:pt idx="5210">
                  <c:v>13.62156245800243</c:v>
                </c:pt>
                <c:pt idx="5211">
                  <c:v>13.574524640109617</c:v>
                </c:pt>
                <c:pt idx="5212">
                  <c:v>13.527692906570572</c:v>
                </c:pt>
                <c:pt idx="5213">
                  <c:v>13.481081134643633</c:v>
                </c:pt>
                <c:pt idx="5214">
                  <c:v>13.434703136407677</c:v>
                </c:pt>
                <c:pt idx="5215">
                  <c:v>13.388572654659564</c:v>
                </c:pt>
                <c:pt idx="5216">
                  <c:v>13.342703358856609</c:v>
                </c:pt>
                <c:pt idx="5217">
                  <c:v>13.297108841056296</c:v>
                </c:pt>
                <c:pt idx="5218">
                  <c:v>13.251802611903122</c:v>
                </c:pt>
                <c:pt idx="5219">
                  <c:v>13.206798096615312</c:v>
                </c:pt>
                <c:pt idx="5220">
                  <c:v>13.162108630992517</c:v>
                </c:pt>
                <c:pt idx="5221">
                  <c:v>13.117747457497321</c:v>
                </c:pt>
                <c:pt idx="5222">
                  <c:v>13.073727721298081</c:v>
                </c:pt>
                <c:pt idx="5223">
                  <c:v>13.030062466388063</c:v>
                </c:pt>
                <c:pt idx="5224">
                  <c:v>12.986764631729338</c:v>
                </c:pt>
                <c:pt idx="5225">
                  <c:v>12.943847047409278</c:v>
                </c:pt>
                <c:pt idx="5226">
                  <c:v>12.901322430829756</c:v>
                </c:pt>
                <c:pt idx="5227">
                  <c:v>12.859203382947994</c:v>
                </c:pt>
                <c:pt idx="5228">
                  <c:v>12.817502384555779</c:v>
                </c:pt>
                <c:pt idx="5229">
                  <c:v>12.776231792550107</c:v>
                </c:pt>
                <c:pt idx="5230">
                  <c:v>12.735403836306803</c:v>
                </c:pt>
                <c:pt idx="5231">
                  <c:v>12.695030614021812</c:v>
                </c:pt>
                <c:pt idx="5232">
                  <c:v>12.655124089160754</c:v>
                </c:pt>
                <c:pt idx="5233">
                  <c:v>12.61569608688391</c:v>
                </c:pt>
                <c:pt idx="5234">
                  <c:v>12.560681635904757</c:v>
                </c:pt>
                <c:pt idx="5235">
                  <c:v>12.522458013781543</c:v>
                </c:pt>
                <c:pt idx="5236">
                  <c:v>12.484752226059886</c:v>
                </c:pt>
                <c:pt idx="5237">
                  <c:v>12.447575445786407</c:v>
                </c:pt>
                <c:pt idx="5238">
                  <c:v>12.410938689235593</c:v>
                </c:pt>
                <c:pt idx="5239">
                  <c:v>12.374852812676831</c:v>
                </c:pt>
                <c:pt idx="5240">
                  <c:v>12.339328509130247</c:v>
                </c:pt>
                <c:pt idx="5241">
                  <c:v>12.304376305209992</c:v>
                </c:pt>
                <c:pt idx="5242">
                  <c:v>12.270006558012202</c:v>
                </c:pt>
                <c:pt idx="5243">
                  <c:v>12.236229452038275</c:v>
                </c:pt>
                <c:pt idx="5244">
                  <c:v>12.203054996170012</c:v>
                </c:pt>
                <c:pt idx="5245">
                  <c:v>12.170493020711243</c:v>
                </c:pt>
                <c:pt idx="5246">
                  <c:v>12.138553174484922</c:v>
                </c:pt>
                <c:pt idx="5247">
                  <c:v>12.107244921953329</c:v>
                </c:pt>
                <c:pt idx="5248">
                  <c:v>12.076577540424172</c:v>
                </c:pt>
                <c:pt idx="5249">
                  <c:v>12.046560117307793</c:v>
                </c:pt>
                <c:pt idx="5250">
                  <c:v>12.017201547417562</c:v>
                </c:pt>
                <c:pt idx="5251">
                  <c:v>11.988510530328139</c:v>
                </c:pt>
                <c:pt idx="5252">
                  <c:v>11.960495567804164</c:v>
                </c:pt>
                <c:pt idx="5253">
                  <c:v>11.933164961286717</c:v>
                </c:pt>
                <c:pt idx="5254">
                  <c:v>11.906526809427127</c:v>
                </c:pt>
                <c:pt idx="5255">
                  <c:v>11.880589005681765</c:v>
                </c:pt>
                <c:pt idx="5256">
                  <c:v>11.855359235979035</c:v>
                </c:pt>
                <c:pt idx="5257">
                  <c:v>11.830844976449534</c:v>
                </c:pt>
                <c:pt idx="5258">
                  <c:v>11.807053491194718</c:v>
                </c:pt>
                <c:pt idx="5259">
                  <c:v>11.783991830140334</c:v>
                </c:pt>
                <c:pt idx="5260">
                  <c:v>11.761666826964008</c:v>
                </c:pt>
                <c:pt idx="5261">
                  <c:v>11.740085097041046</c:v>
                </c:pt>
                <c:pt idx="5262">
                  <c:v>11.71925303550163</c:v>
                </c:pt>
                <c:pt idx="5263">
                  <c:v>11.699176815339591</c:v>
                </c:pt>
                <c:pt idx="5264">
                  <c:v>11.679862385570001</c:v>
                </c:pt>
                <c:pt idx="5265">
                  <c:v>11.672040909051088</c:v>
                </c:pt>
                <c:pt idx="5266">
                  <c:v>11.6538154254694</c:v>
                </c:pt>
                <c:pt idx="5267">
                  <c:v>11.636365173835351</c:v>
                </c:pt>
                <c:pt idx="5268">
                  <c:v>11.619695325042484</c:v>
                </c:pt>
                <c:pt idx="5269">
                  <c:v>11.603810818722989</c:v>
                </c:pt>
                <c:pt idx="5270">
                  <c:v>11.588716361797353</c:v>
                </c:pt>
                <c:pt idx="5271">
                  <c:v>11.574416427082117</c:v>
                </c:pt>
                <c:pt idx="5272">
                  <c:v>11.560915251954917</c:v>
                </c:pt>
                <c:pt idx="5273">
                  <c:v>11.548216837104022</c:v>
                </c:pt>
                <c:pt idx="5274">
                  <c:v>11.536324945345278</c:v>
                </c:pt>
                <c:pt idx="5275">
                  <c:v>11.525243100503987</c:v>
                </c:pt>
                <c:pt idx="5276">
                  <c:v>11.514974586368645</c:v>
                </c:pt>
                <c:pt idx="5277">
                  <c:v>11.505522445720644</c:v>
                </c:pt>
                <c:pt idx="5278">
                  <c:v>11.49688947943525</c:v>
                </c:pt>
                <c:pt idx="5279">
                  <c:v>11.489078245644865</c:v>
                </c:pt>
                <c:pt idx="5280">
                  <c:v>11.482091058988292</c:v>
                </c:pt>
                <c:pt idx="5281">
                  <c:v>11.475929989918255</c:v>
                </c:pt>
                <c:pt idx="5282">
                  <c:v>11.470596864093789</c:v>
                </c:pt>
                <c:pt idx="5283">
                  <c:v>11.46609326183448</c:v>
                </c:pt>
                <c:pt idx="5284">
                  <c:v>11.462420517654527</c:v>
                </c:pt>
                <c:pt idx="5285">
                  <c:v>11.459579719867817</c:v>
                </c:pt>
                <c:pt idx="5286">
                  <c:v>11.457571710264212</c:v>
                </c:pt>
                <c:pt idx="5287">
                  <c:v>11.456397083859946</c:v>
                </c:pt>
                <c:pt idx="5288">
                  <c:v>11.456056188722185</c:v>
                </c:pt>
                <c:pt idx="5289">
                  <c:v>11.456549125865585</c:v>
                </c:pt>
                <c:pt idx="5290">
                  <c:v>11.457875749222337</c:v>
                </c:pt>
                <c:pt idx="5291">
                  <c:v>11.46003566568503</c:v>
                </c:pt>
                <c:pt idx="5292">
                  <c:v>11.463028235224257</c:v>
                </c:pt>
                <c:pt idx="5293">
                  <c:v>11.466852571076448</c:v>
                </c:pt>
                <c:pt idx="5294">
                  <c:v>11.471507540008622</c:v>
                </c:pt>
                <c:pt idx="5295">
                  <c:v>11.476991762653649</c:v>
                </c:pt>
                <c:pt idx="5296">
                  <c:v>11.479521222583138</c:v>
                </c:pt>
                <c:pt idx="5297">
                  <c:v>11.486177381151162</c:v>
                </c:pt>
                <c:pt idx="5298">
                  <c:v>11.493658446441056</c:v>
                </c:pt>
                <c:pt idx="5299">
                  <c:v>11.501962201650805</c:v>
                </c:pt>
                <c:pt idx="5300">
                  <c:v>11.511086186200277</c:v>
                </c:pt>
                <c:pt idx="5301">
                  <c:v>11.521027696454018</c:v>
                </c:pt>
                <c:pt idx="5302">
                  <c:v>11.5317837865289</c:v>
                </c:pt>
                <c:pt idx="5303">
                  <c:v>11.543351269163301</c:v>
                </c:pt>
                <c:pt idx="5304">
                  <c:v>11.55572671666517</c:v>
                </c:pt>
                <c:pt idx="5305">
                  <c:v>11.568906461917097</c:v>
                </c:pt>
                <c:pt idx="5306">
                  <c:v>11.582886599478655</c:v>
                </c:pt>
                <c:pt idx="5307">
                  <c:v>11.597662986734969</c:v>
                </c:pt>
                <c:pt idx="5308">
                  <c:v>11.613231245120474</c:v>
                </c:pt>
                <c:pt idx="5309">
                  <c:v>11.629586761425738</c:v>
                </c:pt>
                <c:pt idx="5310">
                  <c:v>11.646724689160155</c:v>
                </c:pt>
                <c:pt idx="5311">
                  <c:v>11.664639949984178</c:v>
                </c:pt>
                <c:pt idx="5312">
                  <c:v>11.683327235217371</c:v>
                </c:pt>
                <c:pt idx="5313">
                  <c:v>11.702781007415663</c:v>
                </c:pt>
                <c:pt idx="5314">
                  <c:v>11.722995502008684</c:v>
                </c:pt>
                <c:pt idx="5315">
                  <c:v>11.743964729003407</c:v>
                </c:pt>
                <c:pt idx="5316">
                  <c:v>11.765682474762983</c:v>
                </c:pt>
                <c:pt idx="5317">
                  <c:v>11.788142303852812</c:v>
                </c:pt>
                <c:pt idx="5318">
                  <c:v>11.811337560943304</c:v>
                </c:pt>
                <c:pt idx="5319">
                  <c:v>11.835261372774287</c:v>
                </c:pt>
                <c:pt idx="5320">
                  <c:v>11.859906650206412</c:v>
                </c:pt>
                <c:pt idx="5321">
                  <c:v>11.885266090314801</c:v>
                </c:pt>
                <c:pt idx="5322">
                  <c:v>11.911332178547482</c:v>
                </c:pt>
                <c:pt idx="5323">
                  <c:v>11.938097190957098</c:v>
                </c:pt>
                <c:pt idx="5324">
                  <c:v>12.034708071021221</c:v>
                </c:pt>
                <c:pt idx="5325">
                  <c:v>12.064462359424667</c:v>
                </c:pt>
                <c:pt idx="5326">
                  <c:v>12.094870196233598</c:v>
                </c:pt>
                <c:pt idx="5327">
                  <c:v>12.125922570946607</c:v>
                </c:pt>
                <c:pt idx="5328">
                  <c:v>12.157610282071515</c:v>
                </c:pt>
                <c:pt idx="5329">
                  <c:v>12.189923939858888</c:v>
                </c:pt>
                <c:pt idx="5330">
                  <c:v>12.222853969078052</c:v>
                </c:pt>
                <c:pt idx="5331">
                  <c:v>12.256390611843701</c:v>
                </c:pt>
                <c:pt idx="5332">
                  <c:v>12.29052393053189</c:v>
                </c:pt>
                <c:pt idx="5333">
                  <c:v>12.325243810696424</c:v>
                </c:pt>
                <c:pt idx="5334">
                  <c:v>12.360539964094826</c:v>
                </c:pt>
                <c:pt idx="5335">
                  <c:v>12.396401931707638</c:v>
                </c:pt>
                <c:pt idx="5336">
                  <c:v>12.432819086863587</c:v>
                </c:pt>
                <c:pt idx="5337">
                  <c:v>12.469780638377593</c:v>
                </c:pt>
                <c:pt idx="5338">
                  <c:v>12.507275633740422</c:v>
                </c:pt>
                <c:pt idx="5339">
                  <c:v>12.545292962371699</c:v>
                </c:pt>
                <c:pt idx="5340">
                  <c:v>12.5838213589204</c:v>
                </c:pt>
                <c:pt idx="5341">
                  <c:v>12.622849406595272</c:v>
                </c:pt>
                <c:pt idx="5342">
                  <c:v>12.662365540535244</c:v>
                </c:pt>
                <c:pt idx="5343">
                  <c:v>12.702358051265353</c:v>
                </c:pt>
                <c:pt idx="5344">
                  <c:v>12.74281508813741</c:v>
                </c:pt>
                <c:pt idx="5345">
                  <c:v>12.783724662853908</c:v>
                </c:pt>
                <c:pt idx="5346">
                  <c:v>12.825074653029208</c:v>
                </c:pt>
                <c:pt idx="5347">
                  <c:v>12.866852805773254</c:v>
                </c:pt>
                <c:pt idx="5348">
                  <c:v>12.909046741308913</c:v>
                </c:pt>
                <c:pt idx="5349">
                  <c:v>12.951643956671381</c:v>
                </c:pt>
                <c:pt idx="5350">
                  <c:v>12.994631829377424</c:v>
                </c:pt>
                <c:pt idx="5351">
                  <c:v>13.037997621201686</c:v>
                </c:pt>
                <c:pt idx="5352">
                  <c:v>13.081728481914979</c:v>
                </c:pt>
                <c:pt idx="5353">
                  <c:v>13.125811453124044</c:v>
                </c:pt>
                <c:pt idx="5354">
                  <c:v>13.17023347209784</c:v>
                </c:pt>
                <c:pt idx="5355">
                  <c:v>13.188839586677776</c:v>
                </c:pt>
                <c:pt idx="5356">
                  <c:v>13.233719367368312</c:v>
                </c:pt>
                <c:pt idx="5357">
                  <c:v>13.278906220379827</c:v>
                </c:pt>
                <c:pt idx="5358">
                  <c:v>13.32438675586301</c:v>
                </c:pt>
                <c:pt idx="5359">
                  <c:v>13.370147496963259</c:v>
                </c:pt>
                <c:pt idx="5360">
                  <c:v>13.416174883775719</c:v>
                </c:pt>
                <c:pt idx="5361">
                  <c:v>13.462455277397147</c:v>
                </c:pt>
                <c:pt idx="5362">
                  <c:v>13.50897496395303</c:v>
                </c:pt>
                <c:pt idx="5363">
                  <c:v>13.555720158651383</c:v>
                </c:pt>
                <c:pt idx="5364">
                  <c:v>13.602677009877201</c:v>
                </c:pt>
                <c:pt idx="5365">
                  <c:v>13.649831603306984</c:v>
                </c:pt>
                <c:pt idx="5366">
                  <c:v>13.697169966022031</c:v>
                </c:pt>
                <c:pt idx="5367">
                  <c:v>13.744678070633821</c:v>
                </c:pt>
                <c:pt idx="5368">
                  <c:v>13.792341839470641</c:v>
                </c:pt>
                <c:pt idx="5369">
                  <c:v>13.840147148734181</c:v>
                </c:pt>
                <c:pt idx="5370">
                  <c:v>13.888079832674547</c:v>
                </c:pt>
                <c:pt idx="5371">
                  <c:v>13.936125687797936</c:v>
                </c:pt>
                <c:pt idx="5372">
                  <c:v>13.984270477085618</c:v>
                </c:pt>
                <c:pt idx="5373">
                  <c:v>14.03249993420258</c:v>
                </c:pt>
                <c:pt idx="5374">
                  <c:v>14.080799767714717</c:v>
                </c:pt>
                <c:pt idx="5375">
                  <c:v>14.129155665333851</c:v>
                </c:pt>
                <c:pt idx="5376">
                  <c:v>14.177553298169011</c:v>
                </c:pt>
                <c:pt idx="5377">
                  <c:v>14.225978324962202</c:v>
                </c:pt>
                <c:pt idx="5378">
                  <c:v>14.274416396322655</c:v>
                </c:pt>
                <c:pt idx="5379">
                  <c:v>14.322853159009565</c:v>
                </c:pt>
                <c:pt idx="5380">
                  <c:v>14.371274260169912</c:v>
                </c:pt>
                <c:pt idx="5381">
                  <c:v>14.41966535158129</c:v>
                </c:pt>
                <c:pt idx="5382">
                  <c:v>14.46801209391384</c:v>
                </c:pt>
                <c:pt idx="5383">
                  <c:v>14.51630016098952</c:v>
                </c:pt>
                <c:pt idx="5384">
                  <c:v>14.564515244017</c:v>
                </c:pt>
                <c:pt idx="5385">
                  <c:v>14.632667161972908</c:v>
                </c:pt>
                <c:pt idx="5386">
                  <c:v>14.680646933958004</c:v>
                </c:pt>
                <c:pt idx="5387">
                  <c:v>14.728505022399144</c:v>
                </c:pt>
                <c:pt idx="5388">
                  <c:v>14.776227245906783</c:v>
                </c:pt>
                <c:pt idx="5389">
                  <c:v>14.823799463351145</c:v>
                </c:pt>
                <c:pt idx="5390">
                  <c:v>14.871207578062561</c:v>
                </c:pt>
                <c:pt idx="5391">
                  <c:v>14.918437541998474</c:v>
                </c:pt>
                <c:pt idx="5392">
                  <c:v>14.965475359891283</c:v>
                </c:pt>
                <c:pt idx="5393">
                  <c:v>15.012307093430325</c:v>
                </c:pt>
                <c:pt idx="5394">
                  <c:v>15.058918865352345</c:v>
                </c:pt>
                <c:pt idx="5395">
                  <c:v>15.105296863593209</c:v>
                </c:pt>
                <c:pt idx="5396">
                  <c:v>15.151427345341318</c:v>
                </c:pt>
                <c:pt idx="5397">
                  <c:v>15.197296641144268</c:v>
                </c:pt>
                <c:pt idx="5398">
                  <c:v>15.242891158944575</c:v>
                </c:pt>
                <c:pt idx="5399">
                  <c:v>15.288197388097744</c:v>
                </c:pt>
                <c:pt idx="5400">
                  <c:v>15.333201903385547</c:v>
                </c:pt>
                <c:pt idx="5401">
                  <c:v>15.377891369003631</c:v>
                </c:pt>
                <c:pt idx="5402">
                  <c:v>15.422252542503525</c:v>
                </c:pt>
                <c:pt idx="5403">
                  <c:v>15.466272278702759</c:v>
                </c:pt>
                <c:pt idx="5404">
                  <c:v>15.509937533612771</c:v>
                </c:pt>
                <c:pt idx="5405">
                  <c:v>15.553235368266932</c:v>
                </c:pt>
                <c:pt idx="5406">
                  <c:v>15.596152952591542</c:v>
                </c:pt>
                <c:pt idx="5407">
                  <c:v>15.638677569171055</c:v>
                </c:pt>
                <c:pt idx="5408">
                  <c:v>15.680796617048381</c:v>
                </c:pt>
                <c:pt idx="5409">
                  <c:v>15.722497615445016</c:v>
                </c:pt>
                <c:pt idx="5410">
                  <c:v>15.76376820745068</c:v>
                </c:pt>
                <c:pt idx="5411">
                  <c:v>15.804596163693976</c:v>
                </c:pt>
                <c:pt idx="5412">
                  <c:v>15.844969385974716</c:v>
                </c:pt>
                <c:pt idx="5413">
                  <c:v>15.884875910840005</c:v>
                </c:pt>
                <c:pt idx="5414">
                  <c:v>15.924303913116841</c:v>
                </c:pt>
                <c:pt idx="5415">
                  <c:v>15.963241709441466</c:v>
                </c:pt>
                <c:pt idx="5416">
                  <c:v>15.979318364091915</c:v>
                </c:pt>
                <c:pt idx="5417">
                  <c:v>16.017541986219186</c:v>
                </c:pt>
                <c:pt idx="5418">
                  <c:v>16.055247773940835</c:v>
                </c:pt>
                <c:pt idx="5419">
                  <c:v>16.092424554214301</c:v>
                </c:pt>
                <c:pt idx="5420">
                  <c:v>16.129061310761262</c:v>
                </c:pt>
                <c:pt idx="5421">
                  <c:v>16.165147187323853</c:v>
                </c:pt>
                <c:pt idx="5422">
                  <c:v>16.200671490870427</c:v>
                </c:pt>
                <c:pt idx="5423">
                  <c:v>16.235623694787009</c:v>
                </c:pt>
                <c:pt idx="5424">
                  <c:v>16.269993441988451</c:v>
                </c:pt>
                <c:pt idx="5425">
                  <c:v>16.303770547962365</c:v>
                </c:pt>
                <c:pt idx="5426">
                  <c:v>16.336945003830618</c:v>
                </c:pt>
                <c:pt idx="5427">
                  <c:v>16.369506979289376</c:v>
                </c:pt>
                <c:pt idx="5428">
                  <c:v>16.401446825515684</c:v>
                </c:pt>
                <c:pt idx="5429">
                  <c:v>16.432755078047265</c:v>
                </c:pt>
                <c:pt idx="5430">
                  <c:v>16.46342245957641</c:v>
                </c:pt>
                <c:pt idx="5431">
                  <c:v>16.493439882692776</c:v>
                </c:pt>
                <c:pt idx="5432">
                  <c:v>16.522798452582993</c:v>
                </c:pt>
                <c:pt idx="5433">
                  <c:v>16.551489469672404</c:v>
                </c:pt>
                <c:pt idx="5434">
                  <c:v>16.579504432196366</c:v>
                </c:pt>
                <c:pt idx="5435">
                  <c:v>16.6068350387138</c:v>
                </c:pt>
                <c:pt idx="5436">
                  <c:v>16.633473190573376</c:v>
                </c:pt>
                <c:pt idx="5437">
                  <c:v>16.659410994318726</c:v>
                </c:pt>
                <c:pt idx="5438">
                  <c:v>16.684640764021442</c:v>
                </c:pt>
                <c:pt idx="5439">
                  <c:v>16.709155023550927</c:v>
                </c:pt>
                <c:pt idx="5440">
                  <c:v>16.732946508805732</c:v>
                </c:pt>
                <c:pt idx="5441">
                  <c:v>16.756008169857701</c:v>
                </c:pt>
                <c:pt idx="5442">
                  <c:v>16.778333173036412</c:v>
                </c:pt>
                <c:pt idx="5443">
                  <c:v>16.799914902959362</c:v>
                </c:pt>
                <c:pt idx="5444">
                  <c:v>16.8207469644966</c:v>
                </c:pt>
                <c:pt idx="5445">
                  <c:v>16.840823184660785</c:v>
                </c:pt>
                <c:pt idx="5446">
                  <c:v>16.86795909094927</c:v>
                </c:pt>
                <c:pt idx="5447">
                  <c:v>16.886184574530944</c:v>
                </c:pt>
                <c:pt idx="5448">
                  <c:v>16.903634826163174</c:v>
                </c:pt>
                <c:pt idx="5449">
                  <c:v>16.920304674957826</c:v>
                </c:pt>
                <c:pt idx="5450">
                  <c:v>16.936189181277307</c:v>
                </c:pt>
                <c:pt idx="5451">
                  <c:v>16.951283638201375</c:v>
                </c:pt>
                <c:pt idx="5452">
                  <c:v>16.965583572918149</c:v>
                </c:pt>
                <c:pt idx="5453">
                  <c:v>16.979084748045334</c:v>
                </c:pt>
                <c:pt idx="5454">
                  <c:v>16.991783162896212</c:v>
                </c:pt>
                <c:pt idx="5455">
                  <c:v>17.00367505465373</c:v>
                </c:pt>
                <c:pt idx="5456">
                  <c:v>17.014756899496216</c:v>
                </c:pt>
                <c:pt idx="5457">
                  <c:v>17.025025413631546</c:v>
                </c:pt>
                <c:pt idx="5458">
                  <c:v>17.034477554278574</c:v>
                </c:pt>
                <c:pt idx="5459">
                  <c:v>17.043110520564909</c:v>
                </c:pt>
                <c:pt idx="5460">
                  <c:v>17.050921754355276</c:v>
                </c:pt>
                <c:pt idx="5461">
                  <c:v>17.057908941011835</c:v>
                </c:pt>
                <c:pt idx="5462">
                  <c:v>17.064070010081249</c:v>
                </c:pt>
                <c:pt idx="5463">
                  <c:v>17.069403135906306</c:v>
                </c:pt>
                <c:pt idx="5464">
                  <c:v>17.073906738165597</c:v>
                </c:pt>
                <c:pt idx="5465">
                  <c:v>17.077579482345534</c:v>
                </c:pt>
                <c:pt idx="5466">
                  <c:v>17.080420280132227</c:v>
                </c:pt>
                <c:pt idx="5467">
                  <c:v>17.08242828973582</c:v>
                </c:pt>
                <c:pt idx="5468">
                  <c:v>17.08360291614007</c:v>
                </c:pt>
                <c:pt idx="5469">
                  <c:v>17.08394381127782</c:v>
                </c:pt>
                <c:pt idx="5470">
                  <c:v>17.083450874134396</c:v>
                </c:pt>
                <c:pt idx="5471">
                  <c:v>17.082124250777628</c:v>
                </c:pt>
                <c:pt idx="5472">
                  <c:v>17.079964334314919</c:v>
                </c:pt>
                <c:pt idx="5473">
                  <c:v>17.076971764775678</c:v>
                </c:pt>
                <c:pt idx="5474">
                  <c:v>17.07314742892347</c:v>
                </c:pt>
                <c:pt idx="5475">
                  <c:v>17.06849245999128</c:v>
                </c:pt>
                <c:pt idx="5476">
                  <c:v>17.063008237346239</c:v>
                </c:pt>
                <c:pt idx="5477">
                  <c:v>17.060478777416741</c:v>
                </c:pt>
                <c:pt idx="5478">
                  <c:v>17.053822618848702</c:v>
                </c:pt>
                <c:pt idx="5479">
                  <c:v>17.04634155355879</c:v>
                </c:pt>
                <c:pt idx="5480">
                  <c:v>17.038037798349027</c:v>
                </c:pt>
                <c:pt idx="5481">
                  <c:v>17.028913813800546</c:v>
                </c:pt>
                <c:pt idx="5482">
                  <c:v>17.018972303545784</c:v>
                </c:pt>
                <c:pt idx="5483">
                  <c:v>17.008216213470885</c:v>
                </c:pt>
                <c:pt idx="5484">
                  <c:v>16.996648730836469</c:v>
                </c:pt>
                <c:pt idx="5485">
                  <c:v>16.984273283335934</c:v>
                </c:pt>
                <c:pt idx="5486">
                  <c:v>16.971093538082641</c:v>
                </c:pt>
                <c:pt idx="5487">
                  <c:v>16.95711340052107</c:v>
                </c:pt>
                <c:pt idx="5488">
                  <c:v>16.942337013266343</c:v>
                </c:pt>
                <c:pt idx="5489">
                  <c:v>16.92676875487922</c:v>
                </c:pt>
                <c:pt idx="5490">
                  <c:v>16.910413238573938</c:v>
                </c:pt>
                <c:pt idx="5491">
                  <c:v>16.89327531083951</c:v>
                </c:pt>
                <c:pt idx="5492">
                  <c:v>16.875360050017402</c:v>
                </c:pt>
                <c:pt idx="5493">
                  <c:v>16.856672764782264</c:v>
                </c:pt>
                <c:pt idx="5494">
                  <c:v>16.837218992583956</c:v>
                </c:pt>
                <c:pt idx="5495">
                  <c:v>16.817004497993096</c:v>
                </c:pt>
                <c:pt idx="5496">
                  <c:v>16.796035270996182</c:v>
                </c:pt>
                <c:pt idx="5497">
                  <c:v>16.774317525236594</c:v>
                </c:pt>
                <c:pt idx="5498">
                  <c:v>16.75185769614675</c:v>
                </c:pt>
                <c:pt idx="5499">
                  <c:v>16.728662439058731</c:v>
                </c:pt>
                <c:pt idx="5500">
                  <c:v>16.704738627225247</c:v>
                </c:pt>
                <c:pt idx="5501">
                  <c:v>16.680093349793108</c:v>
                </c:pt>
                <c:pt idx="5502">
                  <c:v>16.654733909684705</c:v>
                </c:pt>
                <c:pt idx="5503">
                  <c:v>16.628667821452009</c:v>
                </c:pt>
                <c:pt idx="5504">
                  <c:v>16.601902809042379</c:v>
                </c:pt>
                <c:pt idx="5505">
                  <c:v>16.574446803503914</c:v>
                </c:pt>
                <c:pt idx="5506">
                  <c:v>16.546307940640595</c:v>
                </c:pt>
                <c:pt idx="5507">
                  <c:v>16.517494558610714</c:v>
                </c:pt>
                <c:pt idx="5508">
                  <c:v>16.505291928978213</c:v>
                </c:pt>
                <c:pt idx="5509">
                  <c:v>16.475537640574757</c:v>
                </c:pt>
                <c:pt idx="5510">
                  <c:v>16.445129803765809</c:v>
                </c:pt>
                <c:pt idx="5511">
                  <c:v>16.414077429052789</c:v>
                </c:pt>
                <c:pt idx="5512">
                  <c:v>16.382389717927872</c:v>
                </c:pt>
                <c:pt idx="5513">
                  <c:v>16.350076060140484</c:v>
                </c:pt>
                <c:pt idx="5514">
                  <c:v>16.317146030921311</c:v>
                </c:pt>
                <c:pt idx="5515">
                  <c:v>16.28360938815565</c:v>
                </c:pt>
                <c:pt idx="5516">
                  <c:v>16.249476069467448</c:v>
                </c:pt>
                <c:pt idx="5517">
                  <c:v>16.214756189302904</c:v>
                </c:pt>
                <c:pt idx="5518">
                  <c:v>16.179460035904491</c:v>
                </c:pt>
                <c:pt idx="5519">
                  <c:v>16.143598068291666</c:v>
                </c:pt>
                <c:pt idx="5520">
                  <c:v>16.107180913135707</c:v>
                </c:pt>
                <c:pt idx="5521">
                  <c:v>16.070219361621692</c:v>
                </c:pt>
                <c:pt idx="5522">
                  <c:v>16.032724366258851</c:v>
                </c:pt>
                <c:pt idx="5523">
                  <c:v>15.994707037627567</c:v>
                </c:pt>
                <c:pt idx="5524">
                  <c:v>15.956178641078855</c:v>
                </c:pt>
                <c:pt idx="5525">
                  <c:v>15.917150593403974</c:v>
                </c:pt>
                <c:pt idx="5526">
                  <c:v>15.877634459463993</c:v>
                </c:pt>
                <c:pt idx="5527">
                  <c:v>15.837641948733873</c:v>
                </c:pt>
                <c:pt idx="5528">
                  <c:v>15.797184911866108</c:v>
                </c:pt>
                <c:pt idx="5529">
                  <c:v>15.756275337145302</c:v>
                </c:pt>
                <c:pt idx="5530">
                  <c:v>15.714925346969993</c:v>
                </c:pt>
                <c:pt idx="5531">
                  <c:v>15.673147194230378</c:v>
                </c:pt>
                <c:pt idx="5532">
                  <c:v>15.630953258690273</c:v>
                </c:pt>
                <c:pt idx="5533">
                  <c:v>15.588356043327797</c:v>
                </c:pt>
                <c:pt idx="5534">
                  <c:v>15.545368170621748</c:v>
                </c:pt>
                <c:pt idx="5535">
                  <c:v>15.502002378802079</c:v>
                </c:pt>
                <c:pt idx="5536">
                  <c:v>15.458271518084178</c:v>
                </c:pt>
                <c:pt idx="5537">
                  <c:v>15.414188546875106</c:v>
                </c:pt>
                <c:pt idx="5538">
                  <c:v>15.35116041332609</c:v>
                </c:pt>
                <c:pt idx="5539">
                  <c:v>15.306280632630822</c:v>
                </c:pt>
                <c:pt idx="5540">
                  <c:v>15.261093779619303</c:v>
                </c:pt>
                <c:pt idx="5541">
                  <c:v>15.215613244136113</c:v>
                </c:pt>
                <c:pt idx="5542">
                  <c:v>15.169852503040708</c:v>
                </c:pt>
                <c:pt idx="5543">
                  <c:v>15.123825116223394</c:v>
                </c:pt>
                <c:pt idx="5544">
                  <c:v>15.077544722601962</c:v>
                </c:pt>
                <c:pt idx="5545">
                  <c:v>15.031025036051004</c:v>
                </c:pt>
                <c:pt idx="5546">
                  <c:v>14.984279841352668</c:v>
                </c:pt>
                <c:pt idx="5547">
                  <c:v>14.937322990121894</c:v>
                </c:pt>
                <c:pt idx="5548">
                  <c:v>14.890168396692108</c:v>
                </c:pt>
                <c:pt idx="5549">
                  <c:v>14.84283003398207</c:v>
                </c:pt>
                <c:pt idx="5550">
                  <c:v>14.795321929365265</c:v>
                </c:pt>
                <c:pt idx="5551">
                  <c:v>14.747658160528442</c:v>
                </c:pt>
                <c:pt idx="5552">
                  <c:v>14.6998528512649</c:v>
                </c:pt>
                <c:pt idx="5553">
                  <c:v>14.651920167324532</c:v>
                </c:pt>
                <c:pt idx="5554">
                  <c:v>14.603874312201141</c:v>
                </c:pt>
                <c:pt idx="5555">
                  <c:v>14.555729522913456</c:v>
                </c:pt>
                <c:pt idx="5556">
                  <c:v>14.507500065801594</c:v>
                </c:pt>
                <c:pt idx="5557">
                  <c:v>14.459200232284354</c:v>
                </c:pt>
                <c:pt idx="5558">
                  <c:v>14.410844334665221</c:v>
                </c:pt>
                <c:pt idx="5559">
                  <c:v>14.362446701830059</c:v>
                </c:pt>
                <c:pt idx="5560">
                  <c:v>14.314021675036868</c:v>
                </c:pt>
                <c:pt idx="5561">
                  <c:v>14.265583603676415</c:v>
                </c:pt>
                <c:pt idx="5562">
                  <c:v>14.217146840989505</c:v>
                </c:pt>
                <c:pt idx="5563">
                  <c:v>14.168725739829158</c:v>
                </c:pt>
                <c:pt idx="5564">
                  <c:v>14.120334648417781</c:v>
                </c:pt>
                <c:pt idx="5565">
                  <c:v>14.071987906085232</c:v>
                </c:pt>
                <c:pt idx="5566">
                  <c:v>14.023699839009554</c:v>
                </c:pt>
                <c:pt idx="5567">
                  <c:v>13.975484755982073</c:v>
                </c:pt>
                <c:pt idx="5568">
                  <c:v>13.927356944182646</c:v>
                </c:pt>
                <c:pt idx="5569">
                  <c:v>13.90733283802617</c:v>
                </c:pt>
                <c:pt idx="5570">
                  <c:v>13.859353066041075</c:v>
                </c:pt>
                <c:pt idx="5571">
                  <c:v>13.811494977599938</c:v>
                </c:pt>
                <c:pt idx="5572">
                  <c:v>13.763772754097337</c:v>
                </c:pt>
                <c:pt idx="5573">
                  <c:v>13.716200536647943</c:v>
                </c:pt>
                <c:pt idx="5574">
                  <c:v>13.66879242193653</c:v>
                </c:pt>
                <c:pt idx="5575">
                  <c:v>13.621562458005602</c:v>
                </c:pt>
                <c:pt idx="5576">
                  <c:v>13.574524640107816</c:v>
                </c:pt>
                <c:pt idx="5577">
                  <c:v>13.527692906568779</c:v>
                </c:pt>
                <c:pt idx="5578">
                  <c:v>13.481081134646763</c:v>
                </c:pt>
                <c:pt idx="5579">
                  <c:v>13.434703136410791</c:v>
                </c:pt>
                <c:pt idx="5580">
                  <c:v>13.388572654657798</c:v>
                </c:pt>
                <c:pt idx="5581">
                  <c:v>13.342703358854854</c:v>
                </c:pt>
                <c:pt idx="5582">
                  <c:v>13.297108841059353</c:v>
                </c:pt>
                <c:pt idx="5583">
                  <c:v>13.251802611901388</c:v>
                </c:pt>
                <c:pt idx="5584">
                  <c:v>13.206798096613591</c:v>
                </c:pt>
                <c:pt idx="5585">
                  <c:v>13.162108630995514</c:v>
                </c:pt>
                <c:pt idx="5586">
                  <c:v>13.117747457495625</c:v>
                </c:pt>
                <c:pt idx="5587">
                  <c:v>13.073727721296398</c:v>
                </c:pt>
                <c:pt idx="5588">
                  <c:v>13.030062466386394</c:v>
                </c:pt>
                <c:pt idx="5589">
                  <c:v>12.986764631732239</c:v>
                </c:pt>
                <c:pt idx="5590">
                  <c:v>12.943847047407639</c:v>
                </c:pt>
                <c:pt idx="5591">
                  <c:v>12.901322430828133</c:v>
                </c:pt>
                <c:pt idx="5592">
                  <c:v>12.859203382950813</c:v>
                </c:pt>
                <c:pt idx="5593">
                  <c:v>12.817502384554187</c:v>
                </c:pt>
                <c:pt idx="5594">
                  <c:v>12.776231792548533</c:v>
                </c:pt>
                <c:pt idx="5595">
                  <c:v>12.735403836305245</c:v>
                </c:pt>
                <c:pt idx="5596">
                  <c:v>12.695030614024514</c:v>
                </c:pt>
                <c:pt idx="5597">
                  <c:v>12.655124089159232</c:v>
                </c:pt>
                <c:pt idx="5598">
                  <c:v>12.615696086882405</c:v>
                </c:pt>
                <c:pt idx="5599">
                  <c:v>12.560681635907347</c:v>
                </c:pt>
                <c:pt idx="5600">
                  <c:v>12.522458013780087</c:v>
                </c:pt>
                <c:pt idx="5601">
                  <c:v>12.484752226058449</c:v>
                </c:pt>
                <c:pt idx="5602">
                  <c:v>12.447575445784992</c:v>
                </c:pt>
                <c:pt idx="5603">
                  <c:v>12.410938689238039</c:v>
                </c:pt>
                <c:pt idx="5604">
                  <c:v>12.374852812675458</c:v>
                </c:pt>
                <c:pt idx="5605">
                  <c:v>12.339328509128894</c:v>
                </c:pt>
                <c:pt idx="5606">
                  <c:v>12.304376305212324</c:v>
                </c:pt>
                <c:pt idx="5607">
                  <c:v>12.270006558014495</c:v>
                </c:pt>
                <c:pt idx="5608">
                  <c:v>12.236229452036991</c:v>
                </c:pt>
                <c:pt idx="5609">
                  <c:v>12.203054996168751</c:v>
                </c:pt>
                <c:pt idx="5610">
                  <c:v>12.170493020713414</c:v>
                </c:pt>
                <c:pt idx="5611">
                  <c:v>12.138553174483707</c:v>
                </c:pt>
                <c:pt idx="5612">
                  <c:v>12.107244921952141</c:v>
                </c:pt>
                <c:pt idx="5613">
                  <c:v>12.076577540423006</c:v>
                </c:pt>
                <c:pt idx="5614">
                  <c:v>12.046560117309792</c:v>
                </c:pt>
                <c:pt idx="5615">
                  <c:v>12.017201547416448</c:v>
                </c:pt>
                <c:pt idx="5616">
                  <c:v>11.988510530327051</c:v>
                </c:pt>
                <c:pt idx="5617">
                  <c:v>11.960495567806028</c:v>
                </c:pt>
                <c:pt idx="5618">
                  <c:v>11.933164961288533</c:v>
                </c:pt>
                <c:pt idx="5619">
                  <c:v>11.906526809426119</c:v>
                </c:pt>
                <c:pt idx="5620">
                  <c:v>11.880589005680783</c:v>
                </c:pt>
                <c:pt idx="5621">
                  <c:v>11.855359235980709</c:v>
                </c:pt>
                <c:pt idx="5622">
                  <c:v>11.830844976448608</c:v>
                </c:pt>
                <c:pt idx="5623">
                  <c:v>11.80705349119382</c:v>
                </c:pt>
                <c:pt idx="5624">
                  <c:v>11.783991830141861</c:v>
                </c:pt>
                <c:pt idx="5625">
                  <c:v>11.761666826963166</c:v>
                </c:pt>
                <c:pt idx="5626">
                  <c:v>11.740085097040232</c:v>
                </c:pt>
                <c:pt idx="5627">
                  <c:v>11.719253035503007</c:v>
                </c:pt>
                <c:pt idx="5628">
                  <c:v>11.699176815340916</c:v>
                </c:pt>
                <c:pt idx="5629">
                  <c:v>11.679862385569276</c:v>
                </c:pt>
                <c:pt idx="5630">
                  <c:v>11.672040909050374</c:v>
                </c:pt>
                <c:pt idx="5631">
                  <c:v>11.653815425468714</c:v>
                </c:pt>
                <c:pt idx="5632">
                  <c:v>11.636365173836499</c:v>
                </c:pt>
                <c:pt idx="5633">
                  <c:v>11.619695325041858</c:v>
                </c:pt>
                <c:pt idx="5634">
                  <c:v>11.603810818722396</c:v>
                </c:pt>
                <c:pt idx="5635">
                  <c:v>11.588716361798342</c:v>
                </c:pt>
                <c:pt idx="5636">
                  <c:v>11.574416427083053</c:v>
                </c:pt>
                <c:pt idx="5637">
                  <c:v>11.560915251954414</c:v>
                </c:pt>
                <c:pt idx="5638">
                  <c:v>11.548216837103549</c:v>
                </c:pt>
                <c:pt idx="5639">
                  <c:v>11.536324945346051</c:v>
                </c:pt>
                <c:pt idx="5640">
                  <c:v>11.525243100503577</c:v>
                </c:pt>
                <c:pt idx="5641">
                  <c:v>11.514974586368265</c:v>
                </c:pt>
                <c:pt idx="5642">
                  <c:v>11.505522445721251</c:v>
                </c:pt>
                <c:pt idx="5643">
                  <c:v>11.496889479434934</c:v>
                </c:pt>
                <c:pt idx="5644">
                  <c:v>11.489078245644581</c:v>
                </c:pt>
                <c:pt idx="5645">
                  <c:v>11.48209105898804</c:v>
                </c:pt>
                <c:pt idx="5646">
                  <c:v>11.47592998991864</c:v>
                </c:pt>
                <c:pt idx="5647">
                  <c:v>11.470596864093601</c:v>
                </c:pt>
                <c:pt idx="5648">
                  <c:v>11.466093261834322</c:v>
                </c:pt>
                <c:pt idx="5649">
                  <c:v>11.462420517654403</c:v>
                </c:pt>
                <c:pt idx="5650">
                  <c:v>11.45957971986798</c:v>
                </c:pt>
                <c:pt idx="5651">
                  <c:v>11.457571710264149</c:v>
                </c:pt>
                <c:pt idx="5652">
                  <c:v>11.456397083859915</c:v>
                </c:pt>
                <c:pt idx="5653">
                  <c:v>11.456056188722179</c:v>
                </c:pt>
                <c:pt idx="5654">
                  <c:v>11.456549125865619</c:v>
                </c:pt>
                <c:pt idx="5655">
                  <c:v>11.457875749222405</c:v>
                </c:pt>
                <c:pt idx="5656">
                  <c:v>11.46003566568513</c:v>
                </c:pt>
                <c:pt idx="5657">
                  <c:v>11.463028235224028</c:v>
                </c:pt>
                <c:pt idx="5658">
                  <c:v>11.466852571076609</c:v>
                </c:pt>
                <c:pt idx="5659">
                  <c:v>11.471507540008815</c:v>
                </c:pt>
                <c:pt idx="5660">
                  <c:v>11.476991762653252</c:v>
                </c:pt>
                <c:pt idx="5661">
                  <c:v>11.479521222583376</c:v>
                </c:pt>
                <c:pt idx="5662">
                  <c:v>11.486177381150686</c:v>
                </c:pt>
                <c:pt idx="5663">
                  <c:v>11.49365844644136</c:v>
                </c:pt>
                <c:pt idx="5664">
                  <c:v>11.501962201651139</c:v>
                </c:pt>
                <c:pt idx="5665">
                  <c:v>11.511086186199638</c:v>
                </c:pt>
                <c:pt idx="5666">
                  <c:v>11.52102769645332</c:v>
                </c:pt>
                <c:pt idx="5667">
                  <c:v>11.531783786529328</c:v>
                </c:pt>
                <c:pt idx="5668">
                  <c:v>11.543351269163759</c:v>
                </c:pt>
                <c:pt idx="5669">
                  <c:v>11.55572671666431</c:v>
                </c:pt>
                <c:pt idx="5670">
                  <c:v>11.568906461917619</c:v>
                </c:pt>
                <c:pt idx="5671">
                  <c:v>11.582886599479206</c:v>
                </c:pt>
                <c:pt idx="5672">
                  <c:v>11.597662986733948</c:v>
                </c:pt>
                <c:pt idx="5673">
                  <c:v>11.613231245121087</c:v>
                </c:pt>
                <c:pt idx="5674">
                  <c:v>11.629586761426381</c:v>
                </c:pt>
                <c:pt idx="5675">
                  <c:v>11.646724689160827</c:v>
                </c:pt>
                <c:pt idx="5676">
                  <c:v>11.664639949982947</c:v>
                </c:pt>
                <c:pt idx="5677">
                  <c:v>11.683327235218103</c:v>
                </c:pt>
                <c:pt idx="5678">
                  <c:v>11.702781007416425</c:v>
                </c:pt>
                <c:pt idx="5679">
                  <c:v>11.722995502007299</c:v>
                </c:pt>
                <c:pt idx="5680">
                  <c:v>11.74396472900197</c:v>
                </c:pt>
                <c:pt idx="5681">
                  <c:v>11.76568247476383</c:v>
                </c:pt>
                <c:pt idx="5682">
                  <c:v>11.788142303853688</c:v>
                </c:pt>
                <c:pt idx="5683">
                  <c:v>11.81133756094172</c:v>
                </c:pt>
                <c:pt idx="5684">
                  <c:v>11.83526137277522</c:v>
                </c:pt>
                <c:pt idx="5685">
                  <c:v>11.859906650207371</c:v>
                </c:pt>
                <c:pt idx="5686">
                  <c:v>11.885266090315788</c:v>
                </c:pt>
                <c:pt idx="5687">
                  <c:v>11.911332178545706</c:v>
                </c:pt>
                <c:pt idx="5688">
                  <c:v>11.938097190958139</c:v>
                </c:pt>
                <c:pt idx="5689">
                  <c:v>12.034708071022351</c:v>
                </c:pt>
                <c:pt idx="5690">
                  <c:v>12.064462359425821</c:v>
                </c:pt>
                <c:pt idx="5691">
                  <c:v>12.094870196234778</c:v>
                </c:pt>
                <c:pt idx="5692">
                  <c:v>12.125922570944496</c:v>
                </c:pt>
                <c:pt idx="5693">
                  <c:v>12.157610282072742</c:v>
                </c:pt>
                <c:pt idx="5694">
                  <c:v>12.18992393986014</c:v>
                </c:pt>
                <c:pt idx="5695">
                  <c:v>12.222853969075814</c:v>
                </c:pt>
                <c:pt idx="5696">
                  <c:v>12.256390611844999</c:v>
                </c:pt>
                <c:pt idx="5697">
                  <c:v>12.290523930533212</c:v>
                </c:pt>
                <c:pt idx="5698">
                  <c:v>12.325243810697767</c:v>
                </c:pt>
                <c:pt idx="5699">
                  <c:v>12.360539964092432</c:v>
                </c:pt>
                <c:pt idx="5700">
                  <c:v>12.396401931709025</c:v>
                </c:pt>
                <c:pt idx="5701">
                  <c:v>12.432819086864995</c:v>
                </c:pt>
                <c:pt idx="5702">
                  <c:v>12.469780638375086</c:v>
                </c:pt>
                <c:pt idx="5703">
                  <c:v>12.507275633737882</c:v>
                </c:pt>
                <c:pt idx="5704">
                  <c:v>12.545292962373168</c:v>
                </c:pt>
                <c:pt idx="5705">
                  <c:v>12.583821358921888</c:v>
                </c:pt>
                <c:pt idx="5706">
                  <c:v>12.622849406592628</c:v>
                </c:pt>
                <c:pt idx="5707">
                  <c:v>12.66236554053677</c:v>
                </c:pt>
                <c:pt idx="5708">
                  <c:v>12.702358051266897</c:v>
                </c:pt>
                <c:pt idx="5709">
                  <c:v>12.742815088134673</c:v>
                </c:pt>
                <c:pt idx="5710">
                  <c:v>12.783724662855487</c:v>
                </c:pt>
                <c:pt idx="5711">
                  <c:v>12.825074653030804</c:v>
                </c:pt>
                <c:pt idx="5712">
                  <c:v>12.866852805770428</c:v>
                </c:pt>
                <c:pt idx="5713">
                  <c:v>12.909046741306058</c:v>
                </c:pt>
                <c:pt idx="5714">
                  <c:v>12.951643956673022</c:v>
                </c:pt>
                <c:pt idx="5715">
                  <c:v>12.994631829379081</c:v>
                </c:pt>
                <c:pt idx="5716">
                  <c:v>13.037997621198755</c:v>
                </c:pt>
                <c:pt idx="5717">
                  <c:v>13.081728481916663</c:v>
                </c:pt>
                <c:pt idx="5718">
                  <c:v>13.125811453125742</c:v>
                </c:pt>
                <c:pt idx="5719">
                  <c:v>13.170233472094839</c:v>
                </c:pt>
                <c:pt idx="5720">
                  <c:v>13.188839586674767</c:v>
                </c:pt>
                <c:pt idx="5721">
                  <c:v>13.233719367365282</c:v>
                </c:pt>
                <c:pt idx="5722">
                  <c:v>13.278906220381566</c:v>
                </c:pt>
                <c:pt idx="5723">
                  <c:v>13.324386755864762</c:v>
                </c:pt>
                <c:pt idx="5724">
                  <c:v>13.370147496960172</c:v>
                </c:pt>
                <c:pt idx="5725">
                  <c:v>13.41617488377749</c:v>
                </c:pt>
                <c:pt idx="5726">
                  <c:v>13.462455277398927</c:v>
                </c:pt>
                <c:pt idx="5727">
                  <c:v>13.508974963949891</c:v>
                </c:pt>
                <c:pt idx="5728">
                  <c:v>13.55572015864823</c:v>
                </c:pt>
                <c:pt idx="5729">
                  <c:v>13.602677009879008</c:v>
                </c:pt>
                <c:pt idx="5730">
                  <c:v>13.649831603308797</c:v>
                </c:pt>
                <c:pt idx="5731">
                  <c:v>13.697169966018839</c:v>
                </c:pt>
                <c:pt idx="5732">
                  <c:v>13.744678070635647</c:v>
                </c:pt>
                <c:pt idx="5733">
                  <c:v>13.792341839472474</c:v>
                </c:pt>
                <c:pt idx="5734">
                  <c:v>13.840147148736017</c:v>
                </c:pt>
                <c:pt idx="5735">
                  <c:v>13.888079832671318</c:v>
                </c:pt>
                <c:pt idx="5736">
                  <c:v>13.936125687799782</c:v>
                </c:pt>
                <c:pt idx="5737">
                  <c:v>13.984270477087467</c:v>
                </c:pt>
                <c:pt idx="5738">
                  <c:v>14.032499934199333</c:v>
                </c:pt>
                <c:pt idx="5739">
                  <c:v>14.080799767711465</c:v>
                </c:pt>
                <c:pt idx="5740">
                  <c:v>14.129155665335707</c:v>
                </c:pt>
                <c:pt idx="5741">
                  <c:v>14.177553298170869</c:v>
                </c:pt>
                <c:pt idx="5742">
                  <c:v>14.225978324958943</c:v>
                </c:pt>
                <c:pt idx="5743">
                  <c:v>14.274416396324515</c:v>
                </c:pt>
                <c:pt idx="5744">
                  <c:v>14.322853159011423</c:v>
                </c:pt>
                <c:pt idx="5745">
                  <c:v>14.37127426017177</c:v>
                </c:pt>
                <c:pt idx="5746">
                  <c:v>14.419665351578034</c:v>
                </c:pt>
                <c:pt idx="5747">
                  <c:v>14.468012093915695</c:v>
                </c:pt>
                <c:pt idx="5748">
                  <c:v>14.516300160991371</c:v>
                </c:pt>
                <c:pt idx="5749">
                  <c:v>14.564515244013759</c:v>
                </c:pt>
                <c:pt idx="5750">
                  <c:v>14.632667161969675</c:v>
                </c:pt>
                <c:pt idx="5751">
                  <c:v>14.680646933959842</c:v>
                </c:pt>
                <c:pt idx="5752">
                  <c:v>14.728505022400979</c:v>
                </c:pt>
                <c:pt idx="5753">
                  <c:v>14.776227245903577</c:v>
                </c:pt>
                <c:pt idx="5754">
                  <c:v>14.823799463352968</c:v>
                </c:pt>
                <c:pt idx="5755">
                  <c:v>14.871207578064379</c:v>
                </c:pt>
                <c:pt idx="5756">
                  <c:v>14.918437541995303</c:v>
                </c:pt>
                <c:pt idx="5757">
                  <c:v>14.965475359893084</c:v>
                </c:pt>
                <c:pt idx="5758">
                  <c:v>15.012307093432117</c:v>
                </c:pt>
                <c:pt idx="5759">
                  <c:v>15.05891886535413</c:v>
                </c:pt>
                <c:pt idx="5760">
                  <c:v>15.105296863590096</c:v>
                </c:pt>
                <c:pt idx="5761">
                  <c:v>15.151427345343084</c:v>
                </c:pt>
                <c:pt idx="5762">
                  <c:v>15.197296641146023</c:v>
                </c:pt>
                <c:pt idx="5763">
                  <c:v>15.242891158941518</c:v>
                </c:pt>
                <c:pt idx="5764">
                  <c:v>15.288197388094705</c:v>
                </c:pt>
                <c:pt idx="5765">
                  <c:v>15.333201903387268</c:v>
                </c:pt>
                <c:pt idx="5766">
                  <c:v>15.37789136900534</c:v>
                </c:pt>
                <c:pt idx="5767">
                  <c:v>15.422252542500551</c:v>
                </c:pt>
                <c:pt idx="5768">
                  <c:v>15.466272278704441</c:v>
                </c:pt>
                <c:pt idx="5769">
                  <c:v>15.50993753361444</c:v>
                </c:pt>
                <c:pt idx="5770">
                  <c:v>15.553235368268588</c:v>
                </c:pt>
                <c:pt idx="5771">
                  <c:v>15.596152952588666</c:v>
                </c:pt>
                <c:pt idx="5772">
                  <c:v>15.638677569172678</c:v>
                </c:pt>
                <c:pt idx="5773">
                  <c:v>15.680796617049989</c:v>
                </c:pt>
                <c:pt idx="5774">
                  <c:v>15.722497615442224</c:v>
                </c:pt>
                <c:pt idx="5775">
                  <c:v>15.763768207447917</c:v>
                </c:pt>
                <c:pt idx="5776">
                  <c:v>15.804596163695534</c:v>
                </c:pt>
                <c:pt idx="5777">
                  <c:v>15.844969385976256</c:v>
                </c:pt>
                <c:pt idx="5778">
                  <c:v>15.884875910837335</c:v>
                </c:pt>
                <c:pt idx="5779">
                  <c:v>15.924303913118345</c:v>
                </c:pt>
                <c:pt idx="5780">
                  <c:v>15.963241709442951</c:v>
                </c:pt>
                <c:pt idx="5781">
                  <c:v>15.979318364093391</c:v>
                </c:pt>
                <c:pt idx="5782">
                  <c:v>16.017541986216628</c:v>
                </c:pt>
                <c:pt idx="5783">
                  <c:v>16.055247773938312</c:v>
                </c:pt>
                <c:pt idx="5784">
                  <c:v>16.092424554215718</c:v>
                </c:pt>
                <c:pt idx="5785">
                  <c:v>16.129061310762658</c:v>
                </c:pt>
                <c:pt idx="5786">
                  <c:v>16.165147187321445</c:v>
                </c:pt>
                <c:pt idx="5787">
                  <c:v>16.20067149087178</c:v>
                </c:pt>
                <c:pt idx="5788">
                  <c:v>16.235623694788341</c:v>
                </c:pt>
                <c:pt idx="5789">
                  <c:v>16.269993441986156</c:v>
                </c:pt>
                <c:pt idx="5790">
                  <c:v>16.303770547963651</c:v>
                </c:pt>
                <c:pt idx="5791">
                  <c:v>16.336945003831879</c:v>
                </c:pt>
                <c:pt idx="5792">
                  <c:v>16.369506979287205</c:v>
                </c:pt>
                <c:pt idx="5793">
                  <c:v>16.401446825513556</c:v>
                </c:pt>
                <c:pt idx="5794">
                  <c:v>16.432755078048455</c:v>
                </c:pt>
                <c:pt idx="5795">
                  <c:v>16.463422459577576</c:v>
                </c:pt>
                <c:pt idx="5796">
                  <c:v>16.49343988269078</c:v>
                </c:pt>
                <c:pt idx="5797">
                  <c:v>16.522798452584109</c:v>
                </c:pt>
                <c:pt idx="5798">
                  <c:v>16.551489469673491</c:v>
                </c:pt>
                <c:pt idx="5799">
                  <c:v>16.579504432194504</c:v>
                </c:pt>
                <c:pt idx="5800">
                  <c:v>16.606835038711985</c:v>
                </c:pt>
                <c:pt idx="5801">
                  <c:v>16.633473190574385</c:v>
                </c:pt>
                <c:pt idx="5802">
                  <c:v>16.659410994319707</c:v>
                </c:pt>
                <c:pt idx="5803">
                  <c:v>16.684640764019768</c:v>
                </c:pt>
                <c:pt idx="5804">
                  <c:v>16.709155023551855</c:v>
                </c:pt>
                <c:pt idx="5805">
                  <c:v>16.732946508806627</c:v>
                </c:pt>
                <c:pt idx="5806">
                  <c:v>16.756008169858575</c:v>
                </c:pt>
                <c:pt idx="5807">
                  <c:v>16.778333173034934</c:v>
                </c:pt>
                <c:pt idx="5808">
                  <c:v>16.799914902960175</c:v>
                </c:pt>
                <c:pt idx="5809">
                  <c:v>16.820746964497385</c:v>
                </c:pt>
                <c:pt idx="5810">
                  <c:v>16.84082318465946</c:v>
                </c:pt>
                <c:pt idx="5811">
                  <c:v>16.867959090949984</c:v>
                </c:pt>
                <c:pt idx="5812">
                  <c:v>16.886184574531626</c:v>
                </c:pt>
                <c:pt idx="5813">
                  <c:v>16.903634826163827</c:v>
                </c:pt>
                <c:pt idx="5814">
                  <c:v>16.920304674956732</c:v>
                </c:pt>
                <c:pt idx="5815">
                  <c:v>16.9361891812779</c:v>
                </c:pt>
                <c:pt idx="5816">
                  <c:v>16.951283638201939</c:v>
                </c:pt>
                <c:pt idx="5817">
                  <c:v>16.965583572917215</c:v>
                </c:pt>
                <c:pt idx="5818">
                  <c:v>16.979084748045835</c:v>
                </c:pt>
                <c:pt idx="5819">
                  <c:v>16.991783162896684</c:v>
                </c:pt>
                <c:pt idx="5820">
                  <c:v>17.00367505465417</c:v>
                </c:pt>
                <c:pt idx="5821">
                  <c:v>17.014756899495499</c:v>
                </c:pt>
                <c:pt idx="5822">
                  <c:v>17.025025413631923</c:v>
                </c:pt>
                <c:pt idx="5823">
                  <c:v>17.034477554278922</c:v>
                </c:pt>
                <c:pt idx="5824">
                  <c:v>17.043110520564355</c:v>
                </c:pt>
                <c:pt idx="5825">
                  <c:v>17.050921754354778</c:v>
                </c:pt>
                <c:pt idx="5826">
                  <c:v>17.057908941012087</c:v>
                </c:pt>
                <c:pt idx="5827">
                  <c:v>17.064070010081469</c:v>
                </c:pt>
                <c:pt idx="5828">
                  <c:v>17.069403135905972</c:v>
                </c:pt>
                <c:pt idx="5829">
                  <c:v>17.073906738165753</c:v>
                </c:pt>
                <c:pt idx="5830">
                  <c:v>17.077579482345659</c:v>
                </c:pt>
                <c:pt idx="5831">
                  <c:v>17.080420280132067</c:v>
                </c:pt>
                <c:pt idx="5832">
                  <c:v>17.082428289735713</c:v>
                </c:pt>
                <c:pt idx="5833">
                  <c:v>17.083602916140098</c:v>
                </c:pt>
                <c:pt idx="5834">
                  <c:v>17.08394381127782</c:v>
                </c:pt>
                <c:pt idx="5835">
                  <c:v>17.083450874134456</c:v>
                </c:pt>
                <c:pt idx="5836">
                  <c:v>17.082124250777561</c:v>
                </c:pt>
                <c:pt idx="5837">
                  <c:v>17.07996433431482</c:v>
                </c:pt>
                <c:pt idx="5838">
                  <c:v>17.076971764775905</c:v>
                </c:pt>
                <c:pt idx="5839">
                  <c:v>17.073147428923306</c:v>
                </c:pt>
                <c:pt idx="5840">
                  <c:v>17.068492459991084</c:v>
                </c:pt>
                <c:pt idx="5841">
                  <c:v>17.063008237346633</c:v>
                </c:pt>
                <c:pt idx="5842">
                  <c:v>17.060478777416503</c:v>
                </c:pt>
                <c:pt idx="5843">
                  <c:v>17.053822618849178</c:v>
                </c:pt>
                <c:pt idx="5844">
                  <c:v>17.046341553559323</c:v>
                </c:pt>
                <c:pt idx="5845">
                  <c:v>17.038037798348693</c:v>
                </c:pt>
                <c:pt idx="5846">
                  <c:v>17.02891381380018</c:v>
                </c:pt>
                <c:pt idx="5847">
                  <c:v>17.01897230354648</c:v>
                </c:pt>
                <c:pt idx="5848">
                  <c:v>17.008216213470458</c:v>
                </c:pt>
                <c:pt idx="5849">
                  <c:v>16.996648730836011</c:v>
                </c:pt>
                <c:pt idx="5850">
                  <c:v>16.984273283335444</c:v>
                </c:pt>
                <c:pt idx="5851">
                  <c:v>16.971093538083554</c:v>
                </c:pt>
                <c:pt idx="5852">
                  <c:v>16.957113400520516</c:v>
                </c:pt>
                <c:pt idx="5853">
                  <c:v>16.94233701326576</c:v>
                </c:pt>
                <c:pt idx="5854">
                  <c:v>16.926768754880293</c:v>
                </c:pt>
                <c:pt idx="5855">
                  <c:v>16.910413238573298</c:v>
                </c:pt>
                <c:pt idx="5856">
                  <c:v>16.893275310838835</c:v>
                </c:pt>
                <c:pt idx="5857">
                  <c:v>16.875360050016702</c:v>
                </c:pt>
                <c:pt idx="5858">
                  <c:v>16.856672764783546</c:v>
                </c:pt>
                <c:pt idx="5859">
                  <c:v>16.837218992583193</c:v>
                </c:pt>
                <c:pt idx="5860">
                  <c:v>16.817004497992304</c:v>
                </c:pt>
                <c:pt idx="5861">
                  <c:v>16.796035270997621</c:v>
                </c:pt>
                <c:pt idx="5862">
                  <c:v>16.774317525238079</c:v>
                </c:pt>
                <c:pt idx="5863">
                  <c:v>16.751857696145873</c:v>
                </c:pt>
                <c:pt idx="5864">
                  <c:v>16.728662439057828</c:v>
                </c:pt>
                <c:pt idx="5865">
                  <c:v>16.704738627226881</c:v>
                </c:pt>
                <c:pt idx="5866">
                  <c:v>16.680093349792148</c:v>
                </c:pt>
                <c:pt idx="5867">
                  <c:v>16.654733909683721</c:v>
                </c:pt>
                <c:pt idx="5868">
                  <c:v>16.628667821453785</c:v>
                </c:pt>
                <c:pt idx="5869">
                  <c:v>16.601902809041341</c:v>
                </c:pt>
                <c:pt idx="5870">
                  <c:v>16.574446803502848</c:v>
                </c:pt>
                <c:pt idx="5871">
                  <c:v>16.54630794064251</c:v>
                </c:pt>
                <c:pt idx="5872">
                  <c:v>16.517494558612675</c:v>
                </c:pt>
                <c:pt idx="5873">
                  <c:v>16.505291928980192</c:v>
                </c:pt>
                <c:pt idx="5874">
                  <c:v>16.475537640573602</c:v>
                </c:pt>
                <c:pt idx="5875">
                  <c:v>16.44512980376463</c:v>
                </c:pt>
                <c:pt idx="5876">
                  <c:v>16.414077429054903</c:v>
                </c:pt>
                <c:pt idx="5877">
                  <c:v>16.382389717926642</c:v>
                </c:pt>
                <c:pt idx="5878">
                  <c:v>16.350076060139234</c:v>
                </c:pt>
                <c:pt idx="5879">
                  <c:v>16.317146030923546</c:v>
                </c:pt>
                <c:pt idx="5880">
                  <c:v>16.283609388157927</c:v>
                </c:pt>
                <c:pt idx="5881">
                  <c:v>16.249476069466127</c:v>
                </c:pt>
                <c:pt idx="5882">
                  <c:v>16.214756189301561</c:v>
                </c:pt>
                <c:pt idx="5883">
                  <c:v>16.179460035906885</c:v>
                </c:pt>
                <c:pt idx="5884">
                  <c:v>16.143598068290281</c:v>
                </c:pt>
                <c:pt idx="5885">
                  <c:v>16.1071809131343</c:v>
                </c:pt>
                <c:pt idx="5886">
                  <c:v>16.070219361624197</c:v>
                </c:pt>
                <c:pt idx="5887">
                  <c:v>16.032724366261395</c:v>
                </c:pt>
                <c:pt idx="5888">
                  <c:v>15.994707037626098</c:v>
                </c:pt>
                <c:pt idx="5889">
                  <c:v>15.956178641077367</c:v>
                </c:pt>
                <c:pt idx="5890">
                  <c:v>15.917150593406618</c:v>
                </c:pt>
                <c:pt idx="5891">
                  <c:v>15.877634459462467</c:v>
                </c:pt>
                <c:pt idx="5892">
                  <c:v>15.83764194873233</c:v>
                </c:pt>
                <c:pt idx="5893">
                  <c:v>15.797184911864544</c:v>
                </c:pt>
                <c:pt idx="5894">
                  <c:v>15.75627533714807</c:v>
                </c:pt>
                <c:pt idx="5895">
                  <c:v>15.714925346968398</c:v>
                </c:pt>
                <c:pt idx="5896">
                  <c:v>15.673147194228767</c:v>
                </c:pt>
                <c:pt idx="5897">
                  <c:v>15.630953258693127</c:v>
                </c:pt>
                <c:pt idx="5898">
                  <c:v>15.588356043330677</c:v>
                </c:pt>
                <c:pt idx="5899">
                  <c:v>15.54536817062009</c:v>
                </c:pt>
                <c:pt idx="5900">
                  <c:v>15.502002378800407</c:v>
                </c:pt>
                <c:pt idx="5901">
                  <c:v>15.458271518087134</c:v>
                </c:pt>
                <c:pt idx="5902">
                  <c:v>15.414188546873408</c:v>
                </c:pt>
                <c:pt idx="5903">
                  <c:v>15.351160413324374</c:v>
                </c:pt>
                <c:pt idx="5904">
                  <c:v>15.306280632633852</c:v>
                </c:pt>
                <c:pt idx="5905">
                  <c:v>15.261093779622353</c:v>
                </c:pt>
                <c:pt idx="5906">
                  <c:v>15.215613244134362</c:v>
                </c:pt>
                <c:pt idx="5907">
                  <c:v>15.169852503038948</c:v>
                </c:pt>
                <c:pt idx="5908">
                  <c:v>15.1238251162265</c:v>
                </c:pt>
                <c:pt idx="5909">
                  <c:v>15.07754472260018</c:v>
                </c:pt>
                <c:pt idx="5910">
                  <c:v>15.031025036049213</c:v>
                </c:pt>
                <c:pt idx="5911">
                  <c:v>14.984279841350871</c:v>
                </c:pt>
                <c:pt idx="5912">
                  <c:v>14.937322990125061</c:v>
                </c:pt>
                <c:pt idx="5913">
                  <c:v>14.890168396690296</c:v>
                </c:pt>
                <c:pt idx="5914">
                  <c:v>14.842830033980251</c:v>
                </c:pt>
                <c:pt idx="5915">
                  <c:v>14.795321929368468</c:v>
                </c:pt>
                <c:pt idx="5916">
                  <c:v>14.74765816052661</c:v>
                </c:pt>
                <c:pt idx="5917">
                  <c:v>14.699852851263064</c:v>
                </c:pt>
                <c:pt idx="5918">
                  <c:v>14.651920167327761</c:v>
                </c:pt>
                <c:pt idx="5919">
                  <c:v>14.603874312204377</c:v>
                </c:pt>
                <c:pt idx="5920">
                  <c:v>14.555729522911607</c:v>
                </c:pt>
                <c:pt idx="5921">
                  <c:v>14.507500065799741</c:v>
                </c:pt>
                <c:pt idx="5922">
                  <c:v>14.459200232287607</c:v>
                </c:pt>
                <c:pt idx="5923">
                  <c:v>14.410844334663365</c:v>
                </c:pt>
                <c:pt idx="5924">
                  <c:v>14.362446701828201</c:v>
                </c:pt>
                <c:pt idx="5925">
                  <c:v>14.314021675040127</c:v>
                </c:pt>
                <c:pt idx="5926">
                  <c:v>14.265583603674555</c:v>
                </c:pt>
                <c:pt idx="5927">
                  <c:v>14.217146840987647</c:v>
                </c:pt>
                <c:pt idx="5928">
                  <c:v>14.1687257398273</c:v>
                </c:pt>
                <c:pt idx="5929">
                  <c:v>14.120334648421036</c:v>
                </c:pt>
                <c:pt idx="5930">
                  <c:v>14.071987906083377</c:v>
                </c:pt>
                <c:pt idx="5931">
                  <c:v>14.023699839007703</c:v>
                </c:pt>
                <c:pt idx="5932">
                  <c:v>13.975484755985315</c:v>
                </c:pt>
                <c:pt idx="5933">
                  <c:v>13.927356944180801</c:v>
                </c:pt>
                <c:pt idx="5934">
                  <c:v>13.907332838029403</c:v>
                </c:pt>
                <c:pt idx="5935">
                  <c:v>13.859353066039237</c:v>
                </c:pt>
                <c:pt idx="5936">
                  <c:v>13.811494977598104</c:v>
                </c:pt>
                <c:pt idx="5937">
                  <c:v>13.763772754095509</c:v>
                </c:pt>
                <c:pt idx="5938">
                  <c:v>13.716200536651138</c:v>
                </c:pt>
                <c:pt idx="5939">
                  <c:v>13.668792421934713</c:v>
                </c:pt>
                <c:pt idx="5940">
                  <c:v>13.621562458003792</c:v>
                </c:pt>
                <c:pt idx="5941">
                  <c:v>13.574524640110974</c:v>
                </c:pt>
                <c:pt idx="5942">
                  <c:v>13.527692906571923</c:v>
                </c:pt>
                <c:pt idx="5943">
                  <c:v>13.481081134644977</c:v>
                </c:pt>
                <c:pt idx="5944">
                  <c:v>13.434703136409016</c:v>
                </c:pt>
                <c:pt idx="5945">
                  <c:v>13.388572654660894</c:v>
                </c:pt>
                <c:pt idx="5946">
                  <c:v>13.342703358853099</c:v>
                </c:pt>
                <c:pt idx="5947">
                  <c:v>13.297108841057611</c:v>
                </c:pt>
                <c:pt idx="5948">
                  <c:v>13.251802611904427</c:v>
                </c:pt>
                <c:pt idx="5949">
                  <c:v>13.206798096616609</c:v>
                </c:pt>
                <c:pt idx="5950">
                  <c:v>13.162108630993806</c:v>
                </c:pt>
                <c:pt idx="5951">
                  <c:v>13.117747457498599</c:v>
                </c:pt>
                <c:pt idx="5952">
                  <c:v>13.073727721299349</c:v>
                </c:pt>
                <c:pt idx="5953">
                  <c:v>13.030062466384726</c:v>
                </c:pt>
                <c:pt idx="5954">
                  <c:v>12.986764631730585</c:v>
                </c:pt>
                <c:pt idx="5955">
                  <c:v>12.943847047410513</c:v>
                </c:pt>
                <c:pt idx="5956">
                  <c:v>12.901322430826507</c:v>
                </c:pt>
                <c:pt idx="5957">
                  <c:v>12.859203382949206</c:v>
                </c:pt>
                <c:pt idx="5958">
                  <c:v>12.817502384556979</c:v>
                </c:pt>
                <c:pt idx="5959">
                  <c:v>12.776231792551295</c:v>
                </c:pt>
                <c:pt idx="5960">
                  <c:v>12.735403836303687</c:v>
                </c:pt>
                <c:pt idx="5961">
                  <c:v>12.695030614022972</c:v>
                </c:pt>
                <c:pt idx="5962">
                  <c:v>12.655124089161902</c:v>
                </c:pt>
                <c:pt idx="5963">
                  <c:v>12.615696086880902</c:v>
                </c:pt>
                <c:pt idx="5964">
                  <c:v>12.560681635905869</c:v>
                </c:pt>
                <c:pt idx="5965">
                  <c:v>12.522458013782641</c:v>
                </c:pt>
                <c:pt idx="5966">
                  <c:v>12.484752226060968</c:v>
                </c:pt>
                <c:pt idx="5967">
                  <c:v>12.447575445783574</c:v>
                </c:pt>
                <c:pt idx="5968">
                  <c:v>12.410938689236644</c:v>
                </c:pt>
                <c:pt idx="5969">
                  <c:v>12.374852812677867</c:v>
                </c:pt>
                <c:pt idx="5970">
                  <c:v>12.339328509127542</c:v>
                </c:pt>
                <c:pt idx="5971">
                  <c:v>12.304376305210994</c:v>
                </c:pt>
                <c:pt idx="5972">
                  <c:v>12.270006558013188</c:v>
                </c:pt>
                <c:pt idx="5973">
                  <c:v>12.236229452039243</c:v>
                </c:pt>
                <c:pt idx="5974">
                  <c:v>12.203054996167488</c:v>
                </c:pt>
                <c:pt idx="5975">
                  <c:v>12.170493020712176</c:v>
                </c:pt>
                <c:pt idx="5976">
                  <c:v>12.138553174485835</c:v>
                </c:pt>
                <c:pt idx="5977">
                  <c:v>12.107244921950951</c:v>
                </c:pt>
                <c:pt idx="5978">
                  <c:v>12.076577540421843</c:v>
                </c:pt>
                <c:pt idx="5979">
                  <c:v>12.046560117308651</c:v>
                </c:pt>
                <c:pt idx="5980">
                  <c:v>12.017201547418402</c:v>
                </c:pt>
                <c:pt idx="5981">
                  <c:v>11.988510530325962</c:v>
                </c:pt>
                <c:pt idx="5982">
                  <c:v>11.960495567804966</c:v>
                </c:pt>
                <c:pt idx="5983">
                  <c:v>11.933164961287497</c:v>
                </c:pt>
                <c:pt idx="5984">
                  <c:v>11.906526809427888</c:v>
                </c:pt>
                <c:pt idx="5985">
                  <c:v>11.880589005679802</c:v>
                </c:pt>
                <c:pt idx="5986">
                  <c:v>11.855359235979755</c:v>
                </c:pt>
                <c:pt idx="5987">
                  <c:v>11.830844976450233</c:v>
                </c:pt>
                <c:pt idx="5988">
                  <c:v>11.807053491192921</c:v>
                </c:pt>
                <c:pt idx="5989">
                  <c:v>11.783991830140991</c:v>
                </c:pt>
                <c:pt idx="5990">
                  <c:v>11.761666826964644</c:v>
                </c:pt>
                <c:pt idx="5991">
                  <c:v>11.740085097041659</c:v>
                </c:pt>
                <c:pt idx="5992">
                  <c:v>11.719253035502222</c:v>
                </c:pt>
                <c:pt idx="5993">
                  <c:v>11.699176815340161</c:v>
                </c:pt>
                <c:pt idx="5994">
                  <c:v>11.67986238557055</c:v>
                </c:pt>
                <c:pt idx="5995">
                  <c:v>11.672040909051626</c:v>
                </c:pt>
                <c:pt idx="5996">
                  <c:v>11.653815425468029</c:v>
                </c:pt>
                <c:pt idx="5997">
                  <c:v>11.636365173835843</c:v>
                </c:pt>
                <c:pt idx="5998">
                  <c:v>11.619695325042954</c:v>
                </c:pt>
                <c:pt idx="5999">
                  <c:v>11.603810818723439</c:v>
                </c:pt>
                <c:pt idx="6000">
                  <c:v>11.588716361797779</c:v>
                </c:pt>
                <c:pt idx="6001">
                  <c:v>11.574416427082518</c:v>
                </c:pt>
                <c:pt idx="6002">
                  <c:v>11.560915251955295</c:v>
                </c:pt>
                <c:pt idx="6003">
                  <c:v>11.548216837103078</c:v>
                </c:pt>
                <c:pt idx="6004">
                  <c:v>11.53632494534561</c:v>
                </c:pt>
                <c:pt idx="6005">
                  <c:v>11.525243100504296</c:v>
                </c:pt>
                <c:pt idx="6006">
                  <c:v>11.514974586367888</c:v>
                </c:pt>
                <c:pt idx="6007">
                  <c:v>11.505522445720905</c:v>
                </c:pt>
                <c:pt idx="6008">
                  <c:v>11.496889479435488</c:v>
                </c:pt>
                <c:pt idx="6009">
                  <c:v>11.489078245645079</c:v>
                </c:pt>
                <c:pt idx="6010">
                  <c:v>11.482091058987788</c:v>
                </c:pt>
                <c:pt idx="6011">
                  <c:v>11.47592998991842</c:v>
                </c:pt>
                <c:pt idx="6012">
                  <c:v>11.470596864093931</c:v>
                </c:pt>
                <c:pt idx="6013">
                  <c:v>11.466093261834166</c:v>
                </c:pt>
                <c:pt idx="6014">
                  <c:v>11.462420517654277</c:v>
                </c:pt>
                <c:pt idx="6015">
                  <c:v>11.459579719867888</c:v>
                </c:pt>
                <c:pt idx="6016">
                  <c:v>11.457571710264256</c:v>
                </c:pt>
                <c:pt idx="6017">
                  <c:v>11.456397083859887</c:v>
                </c:pt>
                <c:pt idx="6018">
                  <c:v>11.456056188722183</c:v>
                </c:pt>
                <c:pt idx="6019">
                  <c:v>11.456549125865559</c:v>
                </c:pt>
                <c:pt idx="6020">
                  <c:v>11.457875749222287</c:v>
                </c:pt>
                <c:pt idx="6021">
                  <c:v>11.460035665685227</c:v>
                </c:pt>
                <c:pt idx="6022">
                  <c:v>11.463028235224158</c:v>
                </c:pt>
                <c:pt idx="6023">
                  <c:v>11.466852571076323</c:v>
                </c:pt>
                <c:pt idx="6024">
                  <c:v>11.471507540009011</c:v>
                </c:pt>
                <c:pt idx="6025">
                  <c:v>11.476991762653478</c:v>
                </c:pt>
                <c:pt idx="6026">
                  <c:v>11.479521222583616</c:v>
                </c:pt>
                <c:pt idx="6027">
                  <c:v>11.486177381150958</c:v>
                </c:pt>
                <c:pt idx="6028">
                  <c:v>11.493658446440829</c:v>
                </c:pt>
                <c:pt idx="6029">
                  <c:v>11.501962201650553</c:v>
                </c:pt>
                <c:pt idx="6030">
                  <c:v>11.511086186200004</c:v>
                </c:pt>
                <c:pt idx="6031">
                  <c:v>11.521027696453718</c:v>
                </c:pt>
                <c:pt idx="6032">
                  <c:v>11.531783786528576</c:v>
                </c:pt>
                <c:pt idx="6033">
                  <c:v>11.543351269164219</c:v>
                </c:pt>
                <c:pt idx="6034">
                  <c:v>11.5557267166648</c:v>
                </c:pt>
                <c:pt idx="6035">
                  <c:v>11.568906461916704</c:v>
                </c:pt>
                <c:pt idx="6036">
                  <c:v>11.582886599479759</c:v>
                </c:pt>
                <c:pt idx="6037">
                  <c:v>11.59766298673453</c:v>
                </c:pt>
                <c:pt idx="6038">
                  <c:v>11.613231245120012</c:v>
                </c:pt>
                <c:pt idx="6039">
                  <c:v>11.629586761425255</c:v>
                </c:pt>
                <c:pt idx="6040">
                  <c:v>11.6467246891615</c:v>
                </c:pt>
                <c:pt idx="6041">
                  <c:v>11.664639949983648</c:v>
                </c:pt>
                <c:pt idx="6042">
                  <c:v>11.683327235216819</c:v>
                </c:pt>
                <c:pt idx="6043">
                  <c:v>11.702781007417187</c:v>
                </c:pt>
                <c:pt idx="6044">
                  <c:v>11.722995502008089</c:v>
                </c:pt>
                <c:pt idx="6045">
                  <c:v>11.743964729002791</c:v>
                </c:pt>
                <c:pt idx="6046">
                  <c:v>11.765682474762343</c:v>
                </c:pt>
                <c:pt idx="6047">
                  <c:v>11.788142303854563</c:v>
                </c:pt>
                <c:pt idx="6048">
                  <c:v>11.811337560942622</c:v>
                </c:pt>
                <c:pt idx="6049">
                  <c:v>11.835261372773585</c:v>
                </c:pt>
                <c:pt idx="6050">
                  <c:v>11.85990665020833</c:v>
                </c:pt>
                <c:pt idx="6051">
                  <c:v>11.885266090316774</c:v>
                </c:pt>
                <c:pt idx="6052">
                  <c:v>11.911332178546719</c:v>
                </c:pt>
                <c:pt idx="6053">
                  <c:v>11.938097190956315</c:v>
                </c:pt>
                <c:pt idx="6054">
                  <c:v>12.03470807102037</c:v>
                </c:pt>
                <c:pt idx="6055">
                  <c:v>12.064462359426976</c:v>
                </c:pt>
                <c:pt idx="6056">
                  <c:v>12.094870196235957</c:v>
                </c:pt>
                <c:pt idx="6057">
                  <c:v>12.125922570945699</c:v>
                </c:pt>
                <c:pt idx="6058">
                  <c:v>12.157610282070589</c:v>
                </c:pt>
                <c:pt idx="6059">
                  <c:v>12.189923939861391</c:v>
                </c:pt>
                <c:pt idx="6060">
                  <c:v>12.222853969077089</c:v>
                </c:pt>
                <c:pt idx="6061">
                  <c:v>12.256390611842722</c:v>
                </c:pt>
                <c:pt idx="6062">
                  <c:v>12.290523930530894</c:v>
                </c:pt>
                <c:pt idx="6063">
                  <c:v>12.32524381069911</c:v>
                </c:pt>
                <c:pt idx="6064">
                  <c:v>12.360539964093798</c:v>
                </c:pt>
                <c:pt idx="6065">
                  <c:v>12.396401931706592</c:v>
                </c:pt>
                <c:pt idx="6066">
                  <c:v>12.432819086866404</c:v>
                </c:pt>
                <c:pt idx="6067">
                  <c:v>12.469780638376516</c:v>
                </c:pt>
                <c:pt idx="6068">
                  <c:v>12.507275633739331</c:v>
                </c:pt>
                <c:pt idx="6069">
                  <c:v>12.545292962370592</c:v>
                </c:pt>
                <c:pt idx="6070">
                  <c:v>12.583821358923377</c:v>
                </c:pt>
                <c:pt idx="6071">
                  <c:v>12.622849406594135</c:v>
                </c:pt>
                <c:pt idx="6072">
                  <c:v>12.662365540534093</c:v>
                </c:pt>
                <c:pt idx="6073">
                  <c:v>12.70235805126844</c:v>
                </c:pt>
                <c:pt idx="6074">
                  <c:v>12.742815088136235</c:v>
                </c:pt>
                <c:pt idx="6075">
                  <c:v>12.783724662852718</c:v>
                </c:pt>
                <c:pt idx="6076">
                  <c:v>12.825074653028006</c:v>
                </c:pt>
                <c:pt idx="6077">
                  <c:v>12.866852805772039</c:v>
                </c:pt>
                <c:pt idx="6078">
                  <c:v>12.909046741307685</c:v>
                </c:pt>
                <c:pt idx="6079">
                  <c:v>12.951643956670143</c:v>
                </c:pt>
                <c:pt idx="6080">
                  <c:v>12.994631829380737</c:v>
                </c:pt>
                <c:pt idx="6081">
                  <c:v>13.037997621200427</c:v>
                </c:pt>
                <c:pt idx="6082">
                  <c:v>13.081728481913709</c:v>
                </c:pt>
                <c:pt idx="6083">
                  <c:v>13.12581145312744</c:v>
                </c:pt>
                <c:pt idx="6084">
                  <c:v>13.17023347209655</c:v>
                </c:pt>
                <c:pt idx="6085">
                  <c:v>13.188839586676483</c:v>
                </c:pt>
                <c:pt idx="6086">
                  <c:v>13.23371936736701</c:v>
                </c:pt>
                <c:pt idx="6087">
                  <c:v>13.278906220378516</c:v>
                </c:pt>
                <c:pt idx="6088">
                  <c:v>13.324386755866511</c:v>
                </c:pt>
                <c:pt idx="6089">
                  <c:v>13.370147496961932</c:v>
                </c:pt>
                <c:pt idx="6090">
                  <c:v>13.416174883774385</c:v>
                </c:pt>
                <c:pt idx="6091">
                  <c:v>13.462455277400709</c:v>
                </c:pt>
                <c:pt idx="6092">
                  <c:v>13.50897496395168</c:v>
                </c:pt>
                <c:pt idx="6093">
                  <c:v>13.555720158650027</c:v>
                </c:pt>
                <c:pt idx="6094">
                  <c:v>13.60267700987584</c:v>
                </c:pt>
                <c:pt idx="6095">
                  <c:v>13.649831603310611</c:v>
                </c:pt>
                <c:pt idx="6096">
                  <c:v>13.69716996602066</c:v>
                </c:pt>
                <c:pt idx="6097">
                  <c:v>13.744678070632444</c:v>
                </c:pt>
                <c:pt idx="6098">
                  <c:v>13.792341839474306</c:v>
                </c:pt>
                <c:pt idx="6099">
                  <c:v>13.840147148737854</c:v>
                </c:pt>
                <c:pt idx="6100">
                  <c:v>13.88807983267316</c:v>
                </c:pt>
                <c:pt idx="6101">
                  <c:v>13.936125687796546</c:v>
                </c:pt>
                <c:pt idx="6102">
                  <c:v>13.984270477089316</c:v>
                </c:pt>
                <c:pt idx="6103">
                  <c:v>14.032499934201184</c:v>
                </c:pt>
                <c:pt idx="6104">
                  <c:v>14.080799767713319</c:v>
                </c:pt>
                <c:pt idx="6105">
                  <c:v>14.129155665332451</c:v>
                </c:pt>
                <c:pt idx="6106">
                  <c:v>14.177553298172727</c:v>
                </c:pt>
                <c:pt idx="6107">
                  <c:v>14.225978324960801</c:v>
                </c:pt>
                <c:pt idx="6108">
                  <c:v>14.274416396321254</c:v>
                </c:pt>
                <c:pt idx="6109">
                  <c:v>14.322853159013281</c:v>
                </c:pt>
                <c:pt idx="6110">
                  <c:v>14.371274260173626</c:v>
                </c:pt>
                <c:pt idx="6111">
                  <c:v>14.419665351579891</c:v>
                </c:pt>
                <c:pt idx="6112">
                  <c:v>14.468012093912442</c:v>
                </c:pt>
                <c:pt idx="6113">
                  <c:v>14.516300160993222</c:v>
                </c:pt>
                <c:pt idx="6114">
                  <c:v>14.564515244015608</c:v>
                </c:pt>
                <c:pt idx="6115">
                  <c:v>14.632667161971519</c:v>
                </c:pt>
                <c:pt idx="6116">
                  <c:v>14.680646933956618</c:v>
                </c:pt>
                <c:pt idx="6117">
                  <c:v>14.728505022402812</c:v>
                </c:pt>
                <c:pt idx="6118">
                  <c:v>14.776227245905405</c:v>
                </c:pt>
                <c:pt idx="6119">
                  <c:v>14.823799463349772</c:v>
                </c:pt>
                <c:pt idx="6120">
                  <c:v>14.871207578066194</c:v>
                </c:pt>
                <c:pt idx="6121">
                  <c:v>14.918437541997111</c:v>
                </c:pt>
                <c:pt idx="6122">
                  <c:v>14.965475359889925</c:v>
                </c:pt>
                <c:pt idx="6123">
                  <c:v>15.012307093428973</c:v>
                </c:pt>
                <c:pt idx="6124">
                  <c:v>15.058918865355913</c:v>
                </c:pt>
                <c:pt idx="6125">
                  <c:v>15.105296863591871</c:v>
                </c:pt>
                <c:pt idx="6126">
                  <c:v>15.151427345339988</c:v>
                </c:pt>
                <c:pt idx="6127">
                  <c:v>15.197296641147778</c:v>
                </c:pt>
                <c:pt idx="6128">
                  <c:v>15.242891158943261</c:v>
                </c:pt>
                <c:pt idx="6129">
                  <c:v>15.288197388096439</c:v>
                </c:pt>
                <c:pt idx="6130">
                  <c:v>15.33320190338425</c:v>
                </c:pt>
                <c:pt idx="6131">
                  <c:v>15.377891369007047</c:v>
                </c:pt>
                <c:pt idx="6132">
                  <c:v>15.422252542502248</c:v>
                </c:pt>
                <c:pt idx="6133">
                  <c:v>15.46627227870149</c:v>
                </c:pt>
                <c:pt idx="6134">
                  <c:v>15.509937533611513</c:v>
                </c:pt>
                <c:pt idx="6135">
                  <c:v>15.553235368270242</c:v>
                </c:pt>
                <c:pt idx="6136">
                  <c:v>15.596152952590305</c:v>
                </c:pt>
                <c:pt idx="6137">
                  <c:v>15.638677569169831</c:v>
                </c:pt>
                <c:pt idx="6138">
                  <c:v>15.680796617051598</c:v>
                </c:pt>
                <c:pt idx="6139">
                  <c:v>15.722497615443816</c:v>
                </c:pt>
                <c:pt idx="6140">
                  <c:v>15.763768207449491</c:v>
                </c:pt>
                <c:pt idx="6141">
                  <c:v>15.804596163692802</c:v>
                </c:pt>
                <c:pt idx="6142">
                  <c:v>15.844969385977796</c:v>
                </c:pt>
                <c:pt idx="6143">
                  <c:v>15.884875910838858</c:v>
                </c:pt>
                <c:pt idx="6144">
                  <c:v>15.924303913115708</c:v>
                </c:pt>
                <c:pt idx="6145">
                  <c:v>15.963241709444436</c:v>
                </c:pt>
                <c:pt idx="6146">
                  <c:v>15.979318364094867</c:v>
                </c:pt>
                <c:pt idx="6147">
                  <c:v>16.017541986218085</c:v>
                </c:pt>
                <c:pt idx="6148">
                  <c:v>16.055247773939751</c:v>
                </c:pt>
                <c:pt idx="6149">
                  <c:v>16.092424554213231</c:v>
                </c:pt>
                <c:pt idx="6150">
                  <c:v>16.129061310764055</c:v>
                </c:pt>
                <c:pt idx="6151">
                  <c:v>16.16514718732282</c:v>
                </c:pt>
                <c:pt idx="6152">
                  <c:v>16.200671490869411</c:v>
                </c:pt>
                <c:pt idx="6153">
                  <c:v>16.23562369478967</c:v>
                </c:pt>
                <c:pt idx="6154">
                  <c:v>16.269993441987463</c:v>
                </c:pt>
                <c:pt idx="6155">
                  <c:v>16.303770547961399</c:v>
                </c:pt>
                <c:pt idx="6156">
                  <c:v>16.336945003829669</c:v>
                </c:pt>
                <c:pt idx="6157">
                  <c:v>16.369506979288442</c:v>
                </c:pt>
                <c:pt idx="6158">
                  <c:v>16.401446825514771</c:v>
                </c:pt>
                <c:pt idx="6159">
                  <c:v>16.43275507804637</c:v>
                </c:pt>
                <c:pt idx="6160">
                  <c:v>16.463422459578741</c:v>
                </c:pt>
                <c:pt idx="6161">
                  <c:v>16.493439882691916</c:v>
                </c:pt>
                <c:pt idx="6162">
                  <c:v>16.522798452582155</c:v>
                </c:pt>
                <c:pt idx="6163">
                  <c:v>16.551489469671584</c:v>
                </c:pt>
                <c:pt idx="6164">
                  <c:v>16.579504432195566</c:v>
                </c:pt>
                <c:pt idx="6165">
                  <c:v>16.606835038713019</c:v>
                </c:pt>
                <c:pt idx="6166">
                  <c:v>16.633473190572616</c:v>
                </c:pt>
                <c:pt idx="6167">
                  <c:v>16.659410994320687</c:v>
                </c:pt>
                <c:pt idx="6168">
                  <c:v>16.68464076402072</c:v>
                </c:pt>
                <c:pt idx="6169">
                  <c:v>16.709155023550231</c:v>
                </c:pt>
                <c:pt idx="6170">
                  <c:v>16.73294650880753</c:v>
                </c:pt>
                <c:pt idx="6171">
                  <c:v>16.756008169859445</c:v>
                </c:pt>
                <c:pt idx="6172">
                  <c:v>16.778333173035776</c:v>
                </c:pt>
                <c:pt idx="6173">
                  <c:v>16.799914902958747</c:v>
                </c:pt>
                <c:pt idx="6174">
                  <c:v>16.82074696449817</c:v>
                </c:pt>
                <c:pt idx="6175">
                  <c:v>16.840823184660216</c:v>
                </c:pt>
                <c:pt idx="6176">
                  <c:v>16.86795909094873</c:v>
                </c:pt>
                <c:pt idx="6177">
                  <c:v>16.886184574532312</c:v>
                </c:pt>
                <c:pt idx="6178">
                  <c:v>16.903634826164481</c:v>
                </c:pt>
                <c:pt idx="6179">
                  <c:v>16.920304674957357</c:v>
                </c:pt>
                <c:pt idx="6180">
                  <c:v>16.936189181276859</c:v>
                </c:pt>
                <c:pt idx="6181">
                  <c:v>16.951283638202504</c:v>
                </c:pt>
                <c:pt idx="6182">
                  <c:v>16.965583572917748</c:v>
                </c:pt>
                <c:pt idx="6183">
                  <c:v>16.979084748044954</c:v>
                </c:pt>
                <c:pt idx="6184">
                  <c:v>16.991783162895857</c:v>
                </c:pt>
                <c:pt idx="6185">
                  <c:v>17.003675054654611</c:v>
                </c:pt>
                <c:pt idx="6186">
                  <c:v>17.014756899495907</c:v>
                </c:pt>
                <c:pt idx="6187">
                  <c:v>17.025025413631258</c:v>
                </c:pt>
                <c:pt idx="6188">
                  <c:v>17.034477554279267</c:v>
                </c:pt>
                <c:pt idx="6189">
                  <c:v>17.043110520564667</c:v>
                </c:pt>
                <c:pt idx="6190">
                  <c:v>17.050921754355063</c:v>
                </c:pt>
                <c:pt idx="6191">
                  <c:v>17.057908941011643</c:v>
                </c:pt>
                <c:pt idx="6192">
                  <c:v>17.064070010081689</c:v>
                </c:pt>
                <c:pt idx="6193">
                  <c:v>17.069403135906164</c:v>
                </c:pt>
                <c:pt idx="6194">
                  <c:v>17.07390673816548</c:v>
                </c:pt>
                <c:pt idx="6195">
                  <c:v>17.077579482345438</c:v>
                </c:pt>
                <c:pt idx="6196">
                  <c:v>17.080420280132159</c:v>
                </c:pt>
                <c:pt idx="6197">
                  <c:v>17.082428289735773</c:v>
                </c:pt>
                <c:pt idx="6198">
                  <c:v>17.083602916140045</c:v>
                </c:pt>
                <c:pt idx="6199">
                  <c:v>17.083943811277816</c:v>
                </c:pt>
                <c:pt idx="6200">
                  <c:v>17.083450874134424</c:v>
                </c:pt>
                <c:pt idx="6201">
                  <c:v>17.082124250777678</c:v>
                </c:pt>
                <c:pt idx="6202">
                  <c:v>17.07996433431472</c:v>
                </c:pt>
                <c:pt idx="6203">
                  <c:v>17.076971764775774</c:v>
                </c:pt>
                <c:pt idx="6204">
                  <c:v>17.073147428923594</c:v>
                </c:pt>
                <c:pt idx="6205">
                  <c:v>17.068492459991425</c:v>
                </c:pt>
                <c:pt idx="6206">
                  <c:v>17.063008237346409</c:v>
                </c:pt>
                <c:pt idx="6207">
                  <c:v>17.060478777416265</c:v>
                </c:pt>
                <c:pt idx="6208">
                  <c:v>17.053822618848905</c:v>
                </c:pt>
                <c:pt idx="6209">
                  <c:v>17.046341553559017</c:v>
                </c:pt>
                <c:pt idx="6210">
                  <c:v>17.038037798349279</c:v>
                </c:pt>
                <c:pt idx="6211">
                  <c:v>17.028913813799814</c:v>
                </c:pt>
                <c:pt idx="6212">
                  <c:v>17.018972303546082</c:v>
                </c:pt>
                <c:pt idx="6213">
                  <c:v>17.008216213471208</c:v>
                </c:pt>
                <c:pt idx="6214">
                  <c:v>16.996648730835549</c:v>
                </c:pt>
                <c:pt idx="6215">
                  <c:v>16.984273283334954</c:v>
                </c:pt>
                <c:pt idx="6216">
                  <c:v>16.971093538083032</c:v>
                </c:pt>
                <c:pt idx="6217">
                  <c:v>16.957113400521486</c:v>
                </c:pt>
                <c:pt idx="6218">
                  <c:v>16.942337013265178</c:v>
                </c:pt>
                <c:pt idx="6219">
                  <c:v>16.926768754879681</c:v>
                </c:pt>
                <c:pt idx="6220">
                  <c:v>16.910413238574424</c:v>
                </c:pt>
                <c:pt idx="6221">
                  <c:v>16.893275310840014</c:v>
                </c:pt>
                <c:pt idx="6222">
                  <c:v>16.875360050015999</c:v>
                </c:pt>
                <c:pt idx="6223">
                  <c:v>16.856672764782815</c:v>
                </c:pt>
                <c:pt idx="6224">
                  <c:v>16.837218992584528</c:v>
                </c:pt>
                <c:pt idx="6225">
                  <c:v>16.817004497991515</c:v>
                </c:pt>
                <c:pt idx="6226">
                  <c:v>16.7960352709968</c:v>
                </c:pt>
                <c:pt idx="6227">
                  <c:v>16.774317525237233</c:v>
                </c:pt>
                <c:pt idx="6228">
                  <c:v>16.751857696147411</c:v>
                </c:pt>
                <c:pt idx="6229">
                  <c:v>16.728662439056926</c:v>
                </c:pt>
                <c:pt idx="6230">
                  <c:v>16.704738627225947</c:v>
                </c:pt>
                <c:pt idx="6231">
                  <c:v>16.680093349793832</c:v>
                </c:pt>
                <c:pt idx="6232">
                  <c:v>16.654733909682733</c:v>
                </c:pt>
                <c:pt idx="6233">
                  <c:v>16.628667821452773</c:v>
                </c:pt>
                <c:pt idx="6234">
                  <c:v>16.601902809043164</c:v>
                </c:pt>
                <c:pt idx="6235">
                  <c:v>16.574446803504721</c:v>
                </c:pt>
                <c:pt idx="6236">
                  <c:v>16.54630794064142</c:v>
                </c:pt>
                <c:pt idx="6237">
                  <c:v>16.51749455861156</c:v>
                </c:pt>
                <c:pt idx="6238">
                  <c:v>16.505291928979066</c:v>
                </c:pt>
                <c:pt idx="6239">
                  <c:v>16.475537640575624</c:v>
                </c:pt>
                <c:pt idx="6240">
                  <c:v>16.445129803763454</c:v>
                </c:pt>
                <c:pt idx="6241">
                  <c:v>16.414077429053698</c:v>
                </c:pt>
                <c:pt idx="6242">
                  <c:v>16.382389717928795</c:v>
                </c:pt>
                <c:pt idx="6243">
                  <c:v>16.350076060141429</c:v>
                </c:pt>
                <c:pt idx="6244">
                  <c:v>16.31714603092227</c:v>
                </c:pt>
                <c:pt idx="6245">
                  <c:v>16.283609388156627</c:v>
                </c:pt>
                <c:pt idx="6246">
                  <c:v>16.249476069468443</c:v>
                </c:pt>
                <c:pt idx="6247">
                  <c:v>16.214756189300218</c:v>
                </c:pt>
                <c:pt idx="6248">
                  <c:v>16.179460035905517</c:v>
                </c:pt>
                <c:pt idx="6249">
                  <c:v>16.143598068292714</c:v>
                </c:pt>
                <c:pt idx="6250">
                  <c:v>16.107180913132893</c:v>
                </c:pt>
                <c:pt idx="6251">
                  <c:v>16.070219361622769</c:v>
                </c:pt>
                <c:pt idx="6252">
                  <c:v>16.032724366259945</c:v>
                </c:pt>
                <c:pt idx="6253">
                  <c:v>15.994707037628674</c:v>
                </c:pt>
                <c:pt idx="6254">
                  <c:v>15.956178641075878</c:v>
                </c:pt>
                <c:pt idx="6255">
                  <c:v>15.917150593405111</c:v>
                </c:pt>
                <c:pt idx="6256">
                  <c:v>15.877634459465142</c:v>
                </c:pt>
                <c:pt idx="6257">
                  <c:v>15.837641948735037</c:v>
                </c:pt>
                <c:pt idx="6258">
                  <c:v>15.797184911862985</c:v>
                </c:pt>
                <c:pt idx="6259">
                  <c:v>15.756275337146491</c:v>
                </c:pt>
                <c:pt idx="6260">
                  <c:v>15.714925346971196</c:v>
                </c:pt>
                <c:pt idx="6261">
                  <c:v>15.673147194227155</c:v>
                </c:pt>
                <c:pt idx="6262">
                  <c:v>15.6309532586915</c:v>
                </c:pt>
                <c:pt idx="6263">
                  <c:v>15.588356043329036</c:v>
                </c:pt>
                <c:pt idx="6264">
                  <c:v>15.545368170622996</c:v>
                </c:pt>
                <c:pt idx="6265">
                  <c:v>15.502002378798737</c:v>
                </c:pt>
                <c:pt idx="6266">
                  <c:v>15.458271518085448</c:v>
                </c:pt>
                <c:pt idx="6267">
                  <c:v>15.414188546876385</c:v>
                </c:pt>
                <c:pt idx="6268">
                  <c:v>15.351160413322658</c:v>
                </c:pt>
                <c:pt idx="6269">
                  <c:v>15.306280632632124</c:v>
                </c:pt>
                <c:pt idx="6270">
                  <c:v>15.261093779620614</c:v>
                </c:pt>
                <c:pt idx="6271">
                  <c:v>15.215613244137433</c:v>
                </c:pt>
                <c:pt idx="6272">
                  <c:v>15.169852503037186</c:v>
                </c:pt>
                <c:pt idx="6273">
                  <c:v>15.123825116224729</c:v>
                </c:pt>
                <c:pt idx="6274">
                  <c:v>15.077544722603303</c:v>
                </c:pt>
                <c:pt idx="6275">
                  <c:v>15.031025036047424</c:v>
                </c:pt>
                <c:pt idx="6276">
                  <c:v>14.984279841349073</c:v>
                </c:pt>
                <c:pt idx="6277">
                  <c:v>14.937322990123256</c:v>
                </c:pt>
                <c:pt idx="6278">
                  <c:v>14.890168396693475</c:v>
                </c:pt>
                <c:pt idx="6279">
                  <c:v>14.84283003397843</c:v>
                </c:pt>
                <c:pt idx="6280">
                  <c:v>14.795321929366642</c:v>
                </c:pt>
                <c:pt idx="6281">
                  <c:v>14.747658160529822</c:v>
                </c:pt>
                <c:pt idx="6282">
                  <c:v>14.699852851266286</c:v>
                </c:pt>
                <c:pt idx="6283">
                  <c:v>14.651920167325919</c:v>
                </c:pt>
                <c:pt idx="6284">
                  <c:v>14.603874312202532</c:v>
                </c:pt>
                <c:pt idx="6285">
                  <c:v>14.55572952291485</c:v>
                </c:pt>
                <c:pt idx="6286">
                  <c:v>14.507500065797888</c:v>
                </c:pt>
                <c:pt idx="6287">
                  <c:v>14.459200232285752</c:v>
                </c:pt>
                <c:pt idx="6288">
                  <c:v>14.410844334666619</c:v>
                </c:pt>
                <c:pt idx="6289">
                  <c:v>14.362446701826345</c:v>
                </c:pt>
                <c:pt idx="6290">
                  <c:v>14.314021675038269</c:v>
                </c:pt>
                <c:pt idx="6291">
                  <c:v>14.265583603677815</c:v>
                </c:pt>
                <c:pt idx="6292">
                  <c:v>14.217146840990905</c:v>
                </c:pt>
                <c:pt idx="6293">
                  <c:v>14.168725739825444</c:v>
                </c:pt>
                <c:pt idx="6294">
                  <c:v>14.120334648419179</c:v>
                </c:pt>
                <c:pt idx="6295">
                  <c:v>14.07198790608663</c:v>
                </c:pt>
                <c:pt idx="6296">
                  <c:v>14.02369983900585</c:v>
                </c:pt>
                <c:pt idx="6297">
                  <c:v>13.975484755983468</c:v>
                </c:pt>
                <c:pt idx="6298">
                  <c:v>13.927356944184037</c:v>
                </c:pt>
                <c:pt idx="6299">
                  <c:v>13.907332838027559</c:v>
                </c:pt>
                <c:pt idx="6300">
                  <c:v>13.859353066042461</c:v>
                </c:pt>
                <c:pt idx="6301">
                  <c:v>13.81149497760132</c:v>
                </c:pt>
                <c:pt idx="6302">
                  <c:v>13.763772754093679</c:v>
                </c:pt>
                <c:pt idx="6303">
                  <c:v>13.716200536649316</c:v>
                </c:pt>
                <c:pt idx="6304">
                  <c:v>13.668792421937898</c:v>
                </c:pt>
                <c:pt idx="6305">
                  <c:v>13.621562458001984</c:v>
                </c:pt>
                <c:pt idx="6306">
                  <c:v>13.574524640109175</c:v>
                </c:pt>
                <c:pt idx="6307">
                  <c:v>13.527692906570129</c:v>
                </c:pt>
                <c:pt idx="6308">
                  <c:v>13.481081134648107</c:v>
                </c:pt>
                <c:pt idx="6309">
                  <c:v>13.43470313640724</c:v>
                </c:pt>
                <c:pt idx="6310">
                  <c:v>13.388572654659129</c:v>
                </c:pt>
                <c:pt idx="6311">
                  <c:v>13.342703358856177</c:v>
                </c:pt>
                <c:pt idx="6312">
                  <c:v>13.297108841055866</c:v>
                </c:pt>
                <c:pt idx="6313">
                  <c:v>13.251802611902693</c:v>
                </c:pt>
                <c:pt idx="6314">
                  <c:v>13.206798096614889</c:v>
                </c:pt>
                <c:pt idx="6315">
                  <c:v>13.162108630996801</c:v>
                </c:pt>
                <c:pt idx="6316">
                  <c:v>13.117747457496904</c:v>
                </c:pt>
                <c:pt idx="6317">
                  <c:v>13.073727721297667</c:v>
                </c:pt>
                <c:pt idx="6318">
                  <c:v>13.030062466387651</c:v>
                </c:pt>
                <c:pt idx="6319">
                  <c:v>12.986764631728931</c:v>
                </c:pt>
                <c:pt idx="6320">
                  <c:v>12.943847047408873</c:v>
                </c:pt>
                <c:pt idx="6321">
                  <c:v>12.901322430829357</c:v>
                </c:pt>
                <c:pt idx="6322">
                  <c:v>12.859203382952026</c:v>
                </c:pt>
                <c:pt idx="6323">
                  <c:v>12.817502384555388</c:v>
                </c:pt>
                <c:pt idx="6324">
                  <c:v>12.776231792549719</c:v>
                </c:pt>
                <c:pt idx="6325">
                  <c:v>12.735403836306419</c:v>
                </c:pt>
                <c:pt idx="6326">
                  <c:v>12.695030614021432</c:v>
                </c:pt>
                <c:pt idx="6327">
                  <c:v>12.655124089160379</c:v>
                </c:pt>
                <c:pt idx="6328">
                  <c:v>12.615696086883538</c:v>
                </c:pt>
                <c:pt idx="6329">
                  <c:v>12.560681635908459</c:v>
                </c:pt>
                <c:pt idx="6330">
                  <c:v>12.522458013781185</c:v>
                </c:pt>
                <c:pt idx="6331">
                  <c:v>12.48475222605953</c:v>
                </c:pt>
                <c:pt idx="6332">
                  <c:v>12.447575445786059</c:v>
                </c:pt>
                <c:pt idx="6333">
                  <c:v>12.410938689235248</c:v>
                </c:pt>
                <c:pt idx="6334">
                  <c:v>12.374852812676494</c:v>
                </c:pt>
                <c:pt idx="6335">
                  <c:v>12.339328509129913</c:v>
                </c:pt>
                <c:pt idx="6336">
                  <c:v>12.304376305209663</c:v>
                </c:pt>
                <c:pt idx="6337">
                  <c:v>12.270006558011881</c:v>
                </c:pt>
                <c:pt idx="6338">
                  <c:v>12.236229452037957</c:v>
                </c:pt>
                <c:pt idx="6339">
                  <c:v>12.203054996169701</c:v>
                </c:pt>
                <c:pt idx="6340">
                  <c:v>12.170493020710937</c:v>
                </c:pt>
                <c:pt idx="6341">
                  <c:v>12.138553174484622</c:v>
                </c:pt>
                <c:pt idx="6342">
                  <c:v>12.107244921953036</c:v>
                </c:pt>
                <c:pt idx="6343">
                  <c:v>12.076577540423884</c:v>
                </c:pt>
                <c:pt idx="6344">
                  <c:v>12.046560117307513</c:v>
                </c:pt>
                <c:pt idx="6345">
                  <c:v>12.017201547417287</c:v>
                </c:pt>
                <c:pt idx="6346">
                  <c:v>11.98851053032787</c:v>
                </c:pt>
                <c:pt idx="6347">
                  <c:v>11.960495567803903</c:v>
                </c:pt>
                <c:pt idx="6348">
                  <c:v>11.933164961286462</c:v>
                </c:pt>
                <c:pt idx="6349">
                  <c:v>11.906526809426879</c:v>
                </c:pt>
                <c:pt idx="6350">
                  <c:v>11.880589005681523</c:v>
                </c:pt>
                <c:pt idx="6351">
                  <c:v>11.855359235978799</c:v>
                </c:pt>
                <c:pt idx="6352">
                  <c:v>11.830844976449306</c:v>
                </c:pt>
                <c:pt idx="6353">
                  <c:v>11.807053491194498</c:v>
                </c:pt>
                <c:pt idx="6354">
                  <c:v>11.783991830142519</c:v>
                </c:pt>
                <c:pt idx="6355">
                  <c:v>11.761666826963801</c:v>
                </c:pt>
                <c:pt idx="6356">
                  <c:v>11.740085097040845</c:v>
                </c:pt>
                <c:pt idx="6357">
                  <c:v>11.719253035503598</c:v>
                </c:pt>
                <c:pt idx="6358">
                  <c:v>11.699176815339406</c:v>
                </c:pt>
                <c:pt idx="6359">
                  <c:v>11.679862385569823</c:v>
                </c:pt>
                <c:pt idx="6360">
                  <c:v>11.672040909050912</c:v>
                </c:pt>
                <c:pt idx="6361">
                  <c:v>11.653815425469229</c:v>
                </c:pt>
                <c:pt idx="6362">
                  <c:v>11.636365173836992</c:v>
                </c:pt>
                <c:pt idx="6363">
                  <c:v>11.619695325042329</c:v>
                </c:pt>
                <c:pt idx="6364">
                  <c:v>11.603810818722843</c:v>
                </c:pt>
                <c:pt idx="6365">
                  <c:v>11.588716361798767</c:v>
                </c:pt>
                <c:pt idx="6366">
                  <c:v>11.574416427081985</c:v>
                </c:pt>
                <c:pt idx="6367">
                  <c:v>11.560915251954793</c:v>
                </c:pt>
                <c:pt idx="6368">
                  <c:v>11.548216837103906</c:v>
                </c:pt>
                <c:pt idx="6369">
                  <c:v>11.536324945346383</c:v>
                </c:pt>
                <c:pt idx="6370">
                  <c:v>11.525243100503886</c:v>
                </c:pt>
                <c:pt idx="6371">
                  <c:v>11.514974586368551</c:v>
                </c:pt>
                <c:pt idx="6372">
                  <c:v>11.505522445721514</c:v>
                </c:pt>
                <c:pt idx="6373">
                  <c:v>11.496889479435172</c:v>
                </c:pt>
                <c:pt idx="6374">
                  <c:v>11.489078245644794</c:v>
                </c:pt>
                <c:pt idx="6375">
                  <c:v>11.482091058988228</c:v>
                </c:pt>
                <c:pt idx="6376">
                  <c:v>11.4759299899182</c:v>
                </c:pt>
                <c:pt idx="6377">
                  <c:v>11.470596864093743</c:v>
                </c:pt>
                <c:pt idx="6378">
                  <c:v>11.466093261834441</c:v>
                </c:pt>
                <c:pt idx="6379">
                  <c:v>11.462420517654497</c:v>
                </c:pt>
                <c:pt idx="6380">
                  <c:v>11.459579719867794</c:v>
                </c:pt>
                <c:pt idx="6381">
                  <c:v>11.457571710264196</c:v>
                </c:pt>
                <c:pt idx="6382">
                  <c:v>11.456397083859938</c:v>
                </c:pt>
                <c:pt idx="6383">
                  <c:v>11.456056188722185</c:v>
                </c:pt>
                <c:pt idx="6384">
                  <c:v>11.456549125865592</c:v>
                </c:pt>
                <c:pt idx="6385">
                  <c:v>11.457875749222353</c:v>
                </c:pt>
                <c:pt idx="6386">
                  <c:v>11.460035665685055</c:v>
                </c:pt>
                <c:pt idx="6387">
                  <c:v>11.463028235224289</c:v>
                </c:pt>
                <c:pt idx="6388">
                  <c:v>11.466852571076487</c:v>
                </c:pt>
                <c:pt idx="6389">
                  <c:v>11.47150754000867</c:v>
                </c:pt>
                <c:pt idx="6390">
                  <c:v>11.476991762653704</c:v>
                </c:pt>
                <c:pt idx="6391">
                  <c:v>11.479521222583196</c:v>
                </c:pt>
                <c:pt idx="6392">
                  <c:v>11.486177381151228</c:v>
                </c:pt>
                <c:pt idx="6393">
                  <c:v>11.493658446441131</c:v>
                </c:pt>
                <c:pt idx="6394">
                  <c:v>11.501962201650887</c:v>
                </c:pt>
                <c:pt idx="6395">
                  <c:v>11.511086186199361</c:v>
                </c:pt>
                <c:pt idx="6396">
                  <c:v>11.521027696454116</c:v>
                </c:pt>
                <c:pt idx="6397">
                  <c:v>11.531783786529004</c:v>
                </c:pt>
                <c:pt idx="6398">
                  <c:v>11.543351269163413</c:v>
                </c:pt>
                <c:pt idx="6399">
                  <c:v>11.555726716665291</c:v>
                </c:pt>
                <c:pt idx="6400">
                  <c:v>11.568906461917226</c:v>
                </c:pt>
                <c:pt idx="6401">
                  <c:v>11.58288659947879</c:v>
                </c:pt>
                <c:pt idx="6402">
                  <c:v>11.597662986733509</c:v>
                </c:pt>
                <c:pt idx="6403">
                  <c:v>11.613231245120625</c:v>
                </c:pt>
                <c:pt idx="6404">
                  <c:v>11.629586761425898</c:v>
                </c:pt>
                <c:pt idx="6405">
                  <c:v>11.646724689160321</c:v>
                </c:pt>
                <c:pt idx="6406">
                  <c:v>11.664639949984352</c:v>
                </c:pt>
                <c:pt idx="6407">
                  <c:v>11.683327235217551</c:v>
                </c:pt>
                <c:pt idx="6408">
                  <c:v>11.702781007415851</c:v>
                </c:pt>
                <c:pt idx="6409">
                  <c:v>11.72299550200888</c:v>
                </c:pt>
                <c:pt idx="6410">
                  <c:v>11.743964729003608</c:v>
                </c:pt>
                <c:pt idx="6411">
                  <c:v>11.765682474763191</c:v>
                </c:pt>
                <c:pt idx="6412">
                  <c:v>11.788142303853029</c:v>
                </c:pt>
                <c:pt idx="6413">
                  <c:v>11.811337560943528</c:v>
                </c:pt>
                <c:pt idx="6414">
                  <c:v>11.835261372774518</c:v>
                </c:pt>
                <c:pt idx="6415">
                  <c:v>11.859906650206646</c:v>
                </c:pt>
                <c:pt idx="6416">
                  <c:v>11.885266090315044</c:v>
                </c:pt>
                <c:pt idx="6417">
                  <c:v>11.911332178547733</c:v>
                </c:pt>
                <c:pt idx="6418">
                  <c:v>11.938097190957354</c:v>
                </c:pt>
                <c:pt idx="6419">
                  <c:v>11.965553196495813</c:v>
                </c:pt>
                <c:pt idx="6420">
                  <c:v>12.0347080710215</c:v>
                </c:pt>
                <c:pt idx="6421">
                  <c:v>12.064462359424951</c:v>
                </c:pt>
                <c:pt idx="6422">
                  <c:v>12.09487019623389</c:v>
                </c:pt>
                <c:pt idx="6423">
                  <c:v>12.125922570946903</c:v>
                </c:pt>
                <c:pt idx="6424">
                  <c:v>12.157610282071817</c:v>
                </c:pt>
                <c:pt idx="6425">
                  <c:v>12.189923939859197</c:v>
                </c:pt>
                <c:pt idx="6426">
                  <c:v>12.222853969078365</c:v>
                </c:pt>
                <c:pt idx="6427">
                  <c:v>12.25639061184402</c:v>
                </c:pt>
                <c:pt idx="6428">
                  <c:v>12.290523930532215</c:v>
                </c:pt>
                <c:pt idx="6429">
                  <c:v>12.325243810696755</c:v>
                </c:pt>
                <c:pt idx="6430">
                  <c:v>12.360539964095164</c:v>
                </c:pt>
                <c:pt idx="6431">
                  <c:v>12.396401931707979</c:v>
                </c:pt>
                <c:pt idx="6432">
                  <c:v>12.432819086863933</c:v>
                </c:pt>
                <c:pt idx="6433">
                  <c:v>12.469780638377944</c:v>
                </c:pt>
                <c:pt idx="6434">
                  <c:v>12.507275633740779</c:v>
                </c:pt>
                <c:pt idx="6435">
                  <c:v>12.545292962372059</c:v>
                </c:pt>
                <c:pt idx="6436">
                  <c:v>12.583821358920767</c:v>
                </c:pt>
                <c:pt idx="6437">
                  <c:v>12.622849406595643</c:v>
                </c:pt>
                <c:pt idx="6438">
                  <c:v>12.662365540535619</c:v>
                </c:pt>
                <c:pt idx="6439">
                  <c:v>12.702358051265733</c:v>
                </c:pt>
                <c:pt idx="6440">
                  <c:v>12.742815088133497</c:v>
                </c:pt>
                <c:pt idx="6441">
                  <c:v>12.783724662854297</c:v>
                </c:pt>
                <c:pt idx="6442">
                  <c:v>12.825074653029601</c:v>
                </c:pt>
                <c:pt idx="6443">
                  <c:v>12.866852805769213</c:v>
                </c:pt>
                <c:pt idx="6444">
                  <c:v>12.909046741309313</c:v>
                </c:pt>
                <c:pt idx="6445">
                  <c:v>12.951643956671786</c:v>
                </c:pt>
                <c:pt idx="6446">
                  <c:v>12.994631829377832</c:v>
                </c:pt>
                <c:pt idx="6447">
                  <c:v>13.037997621202098</c:v>
                </c:pt>
                <c:pt idx="6448">
                  <c:v>13.081728481915393</c:v>
                </c:pt>
                <c:pt idx="6449">
                  <c:v>13.125811453124463</c:v>
                </c:pt>
                <c:pt idx="6450">
                  <c:v>13.17023347209355</c:v>
                </c:pt>
                <c:pt idx="6451">
                  <c:v>13.188839586673474</c:v>
                </c:pt>
                <c:pt idx="6452">
                  <c:v>13.233719367368739</c:v>
                </c:pt>
                <c:pt idx="6453">
                  <c:v>13.278906220380255</c:v>
                </c:pt>
                <c:pt idx="6454">
                  <c:v>13.324386755863442</c:v>
                </c:pt>
                <c:pt idx="6455">
                  <c:v>13.370147496963693</c:v>
                </c:pt>
                <c:pt idx="6456">
                  <c:v>13.416174883776156</c:v>
                </c:pt>
                <c:pt idx="6457">
                  <c:v>13.462455277397586</c:v>
                </c:pt>
                <c:pt idx="6458">
                  <c:v>13.508974963948543</c:v>
                </c:pt>
                <c:pt idx="6459">
                  <c:v>13.555720158651827</c:v>
                </c:pt>
                <c:pt idx="6460">
                  <c:v>13.602677009877647</c:v>
                </c:pt>
                <c:pt idx="6461">
                  <c:v>13.649831603307431</c:v>
                </c:pt>
                <c:pt idx="6462">
                  <c:v>13.697169966022479</c:v>
                </c:pt>
                <c:pt idx="6463">
                  <c:v>13.74467807063427</c:v>
                </c:pt>
                <c:pt idx="6464">
                  <c:v>13.792341839471092</c:v>
                </c:pt>
                <c:pt idx="6465">
                  <c:v>13.840147148734632</c:v>
                </c:pt>
                <c:pt idx="6466">
                  <c:v>13.888079832675</c:v>
                </c:pt>
                <c:pt idx="6467">
                  <c:v>13.936125687798391</c:v>
                </c:pt>
                <c:pt idx="6468">
                  <c:v>13.984270477086074</c:v>
                </c:pt>
                <c:pt idx="6469">
                  <c:v>14.032499934203036</c:v>
                </c:pt>
                <c:pt idx="6470">
                  <c:v>14.080799767715174</c:v>
                </c:pt>
                <c:pt idx="6471">
                  <c:v>14.129155665334308</c:v>
                </c:pt>
                <c:pt idx="6472">
                  <c:v>14.177553298169467</c:v>
                </c:pt>
                <c:pt idx="6473">
                  <c:v>14.225978324962659</c:v>
                </c:pt>
                <c:pt idx="6474">
                  <c:v>14.274416396323113</c:v>
                </c:pt>
                <c:pt idx="6475">
                  <c:v>14.322853159010023</c:v>
                </c:pt>
                <c:pt idx="6476">
                  <c:v>14.37127426017037</c:v>
                </c:pt>
                <c:pt idx="6477">
                  <c:v>14.419665351581747</c:v>
                </c:pt>
                <c:pt idx="6478">
                  <c:v>14.468012093914297</c:v>
                </c:pt>
                <c:pt idx="6479">
                  <c:v>14.516300160989974</c:v>
                </c:pt>
                <c:pt idx="6480">
                  <c:v>14.564515244017457</c:v>
                </c:pt>
                <c:pt idx="6481">
                  <c:v>14.632667161973361</c:v>
                </c:pt>
                <c:pt idx="6482">
                  <c:v>14.680646933958457</c:v>
                </c:pt>
                <c:pt idx="6483">
                  <c:v>14.728505022399595</c:v>
                </c:pt>
                <c:pt idx="6484">
                  <c:v>14.776227245907233</c:v>
                </c:pt>
                <c:pt idx="6485">
                  <c:v>14.823799463351595</c:v>
                </c:pt>
                <c:pt idx="6486">
                  <c:v>14.871207578063009</c:v>
                </c:pt>
                <c:pt idx="6487">
                  <c:v>14.918437541993939</c:v>
                </c:pt>
                <c:pt idx="6488">
                  <c:v>14.965475359891727</c:v>
                </c:pt>
                <c:pt idx="6489">
                  <c:v>15.012307093430765</c:v>
                </c:pt>
                <c:pt idx="6490">
                  <c:v>15.058918865352783</c:v>
                </c:pt>
                <c:pt idx="6491">
                  <c:v>15.105296863593646</c:v>
                </c:pt>
                <c:pt idx="6492">
                  <c:v>15.151427345341753</c:v>
                </c:pt>
                <c:pt idx="6493">
                  <c:v>15.1972966411447</c:v>
                </c:pt>
                <c:pt idx="6494">
                  <c:v>15.242891158945005</c:v>
                </c:pt>
                <c:pt idx="6495">
                  <c:v>15.288197388098171</c:v>
                </c:pt>
                <c:pt idx="6496">
                  <c:v>15.333201903385971</c:v>
                </c:pt>
                <c:pt idx="6497">
                  <c:v>15.37789136900405</c:v>
                </c:pt>
                <c:pt idx="6498">
                  <c:v>15.422252542503944</c:v>
                </c:pt>
                <c:pt idx="6499">
                  <c:v>15.466272278703173</c:v>
                </c:pt>
                <c:pt idx="6500">
                  <c:v>15.509937533613183</c:v>
                </c:pt>
                <c:pt idx="6501">
                  <c:v>15.553235368267341</c:v>
                </c:pt>
                <c:pt idx="6502">
                  <c:v>15.596152952591945</c:v>
                </c:pt>
                <c:pt idx="6503">
                  <c:v>15.638677569171454</c:v>
                </c:pt>
                <c:pt idx="6504">
                  <c:v>15.680796617048777</c:v>
                </c:pt>
                <c:pt idx="6505">
                  <c:v>15.722497615445407</c:v>
                </c:pt>
                <c:pt idx="6506">
                  <c:v>15.763768207451067</c:v>
                </c:pt>
                <c:pt idx="6507">
                  <c:v>15.804596163694359</c:v>
                </c:pt>
                <c:pt idx="6508">
                  <c:v>15.844969385975094</c:v>
                </c:pt>
                <c:pt idx="6509">
                  <c:v>15.88487591084038</c:v>
                </c:pt>
                <c:pt idx="6510">
                  <c:v>15.924303913117212</c:v>
                </c:pt>
                <c:pt idx="6511">
                  <c:v>15.963241709441832</c:v>
                </c:pt>
                <c:pt idx="6512">
                  <c:v>15.979318364092279</c:v>
                </c:pt>
                <c:pt idx="6513">
                  <c:v>16.017541986219541</c:v>
                </c:pt>
                <c:pt idx="6514">
                  <c:v>16.055247773941186</c:v>
                </c:pt>
                <c:pt idx="6515">
                  <c:v>16.092424554214649</c:v>
                </c:pt>
                <c:pt idx="6516">
                  <c:v>16.129061310761607</c:v>
                </c:pt>
                <c:pt idx="6517">
                  <c:v>16.165147187324195</c:v>
                </c:pt>
                <c:pt idx="6518">
                  <c:v>16.200671490870761</c:v>
                </c:pt>
                <c:pt idx="6519">
                  <c:v>16.235623694787339</c:v>
                </c:pt>
                <c:pt idx="6520">
                  <c:v>16.269993441985172</c:v>
                </c:pt>
                <c:pt idx="6521">
                  <c:v>16.303770547962685</c:v>
                </c:pt>
                <c:pt idx="6522">
                  <c:v>16.33694500383093</c:v>
                </c:pt>
                <c:pt idx="6523">
                  <c:v>16.369506979286271</c:v>
                </c:pt>
                <c:pt idx="6524">
                  <c:v>16.401446825515983</c:v>
                </c:pt>
                <c:pt idx="6525">
                  <c:v>16.432755078047556</c:v>
                </c:pt>
                <c:pt idx="6526">
                  <c:v>16.463422459576698</c:v>
                </c:pt>
                <c:pt idx="6527">
                  <c:v>16.49343988268992</c:v>
                </c:pt>
                <c:pt idx="6528">
                  <c:v>16.52279845258327</c:v>
                </c:pt>
                <c:pt idx="6529">
                  <c:v>16.551489469672674</c:v>
                </c:pt>
                <c:pt idx="6530">
                  <c:v>16.579504432193701</c:v>
                </c:pt>
                <c:pt idx="6531">
                  <c:v>16.606835038714056</c:v>
                </c:pt>
                <c:pt idx="6532">
                  <c:v>16.633473190573625</c:v>
                </c:pt>
                <c:pt idx="6533">
                  <c:v>16.659410994318968</c:v>
                </c:pt>
                <c:pt idx="6534">
                  <c:v>16.684640764021676</c:v>
                </c:pt>
                <c:pt idx="6535">
                  <c:v>16.709155023551155</c:v>
                </c:pt>
                <c:pt idx="6536">
                  <c:v>16.732946508805952</c:v>
                </c:pt>
                <c:pt idx="6537">
                  <c:v>16.756008169857918</c:v>
                </c:pt>
                <c:pt idx="6538">
                  <c:v>16.778333173036618</c:v>
                </c:pt>
                <c:pt idx="6539">
                  <c:v>16.799914902959561</c:v>
                </c:pt>
                <c:pt idx="6540">
                  <c:v>16.820746964496792</c:v>
                </c:pt>
                <c:pt idx="6541">
                  <c:v>16.840823184660973</c:v>
                </c:pt>
                <c:pt idx="6542">
                  <c:v>16.867959090949444</c:v>
                </c:pt>
                <c:pt idx="6543">
                  <c:v>16.886184574531111</c:v>
                </c:pt>
                <c:pt idx="6544">
                  <c:v>16.903634826163334</c:v>
                </c:pt>
                <c:pt idx="6545">
                  <c:v>16.920304674957983</c:v>
                </c:pt>
                <c:pt idx="6546">
                  <c:v>16.936189181277452</c:v>
                </c:pt>
                <c:pt idx="6547">
                  <c:v>16.951283638201513</c:v>
                </c:pt>
                <c:pt idx="6548">
                  <c:v>16.96558357291828</c:v>
                </c:pt>
                <c:pt idx="6549">
                  <c:v>16.979084748045459</c:v>
                </c:pt>
                <c:pt idx="6550">
                  <c:v>16.991783162896329</c:v>
                </c:pt>
                <c:pt idx="6551">
                  <c:v>17.003675054653836</c:v>
                </c:pt>
                <c:pt idx="6552">
                  <c:v>17.014756899496319</c:v>
                </c:pt>
                <c:pt idx="6553">
                  <c:v>17.025025413631639</c:v>
                </c:pt>
                <c:pt idx="6554">
                  <c:v>17.034477554278659</c:v>
                </c:pt>
                <c:pt idx="6555">
                  <c:v>17.043110520564984</c:v>
                </c:pt>
                <c:pt idx="6556">
                  <c:v>17.050921754355347</c:v>
                </c:pt>
                <c:pt idx="6557">
                  <c:v>17.057908941011895</c:v>
                </c:pt>
                <c:pt idx="6558">
                  <c:v>17.064070010081302</c:v>
                </c:pt>
                <c:pt idx="6559">
                  <c:v>17.069403135906352</c:v>
                </c:pt>
                <c:pt idx="6560">
                  <c:v>17.073906738165636</c:v>
                </c:pt>
                <c:pt idx="6561">
                  <c:v>17.077579482345566</c:v>
                </c:pt>
                <c:pt idx="6562">
                  <c:v>17.080420280131996</c:v>
                </c:pt>
                <c:pt idx="6563">
                  <c:v>17.082428289735834</c:v>
                </c:pt>
                <c:pt idx="6564">
                  <c:v>17.083602916140077</c:v>
                </c:pt>
                <c:pt idx="6565">
                  <c:v>17.08394381127782</c:v>
                </c:pt>
                <c:pt idx="6566">
                  <c:v>17.083450874134389</c:v>
                </c:pt>
                <c:pt idx="6567">
                  <c:v>17.082124250777611</c:v>
                </c:pt>
                <c:pt idx="6568">
                  <c:v>17.079964334314894</c:v>
                </c:pt>
                <c:pt idx="6569">
                  <c:v>17.076971764776005</c:v>
                </c:pt>
                <c:pt idx="6570">
                  <c:v>17.073147428923431</c:v>
                </c:pt>
                <c:pt idx="6571">
                  <c:v>17.068492459991234</c:v>
                </c:pt>
                <c:pt idx="6572">
                  <c:v>17.063008237346803</c:v>
                </c:pt>
                <c:pt idx="6573">
                  <c:v>17.060478777416684</c:v>
                </c:pt>
                <c:pt idx="6574">
                  <c:v>17.053822618848635</c:v>
                </c:pt>
                <c:pt idx="6575">
                  <c:v>17.046341553558715</c:v>
                </c:pt>
                <c:pt idx="6576">
                  <c:v>17.038037798348945</c:v>
                </c:pt>
                <c:pt idx="6577">
                  <c:v>17.028913813800454</c:v>
                </c:pt>
                <c:pt idx="6578">
                  <c:v>17.018972303545684</c:v>
                </c:pt>
                <c:pt idx="6579">
                  <c:v>17.008216213470781</c:v>
                </c:pt>
                <c:pt idx="6580">
                  <c:v>16.996648730836355</c:v>
                </c:pt>
                <c:pt idx="6581">
                  <c:v>16.984273283335813</c:v>
                </c:pt>
                <c:pt idx="6582">
                  <c:v>16.971093538082513</c:v>
                </c:pt>
                <c:pt idx="6583">
                  <c:v>16.957113400520932</c:v>
                </c:pt>
                <c:pt idx="6584">
                  <c:v>16.942337013266197</c:v>
                </c:pt>
                <c:pt idx="6585">
                  <c:v>16.926768754879067</c:v>
                </c:pt>
                <c:pt idx="6586">
                  <c:v>16.910413238573781</c:v>
                </c:pt>
                <c:pt idx="6587">
                  <c:v>16.893275310839343</c:v>
                </c:pt>
                <c:pt idx="6588">
                  <c:v>16.875360050017228</c:v>
                </c:pt>
                <c:pt idx="6589">
                  <c:v>16.856672764782083</c:v>
                </c:pt>
                <c:pt idx="6590">
                  <c:v>16.837218992583768</c:v>
                </c:pt>
                <c:pt idx="6591">
                  <c:v>16.817004497992901</c:v>
                </c:pt>
                <c:pt idx="6592">
                  <c:v>16.796035270998235</c:v>
                </c:pt>
                <c:pt idx="6593">
                  <c:v>16.774317525236384</c:v>
                </c:pt>
                <c:pt idx="6594">
                  <c:v>16.751857696146534</c:v>
                </c:pt>
                <c:pt idx="6595">
                  <c:v>16.72866243905851</c:v>
                </c:pt>
                <c:pt idx="6596">
                  <c:v>16.704738627225016</c:v>
                </c:pt>
                <c:pt idx="6597">
                  <c:v>16.680093349792873</c:v>
                </c:pt>
                <c:pt idx="6598">
                  <c:v>16.654733909684463</c:v>
                </c:pt>
                <c:pt idx="6599">
                  <c:v>16.628667821454549</c:v>
                </c:pt>
                <c:pt idx="6600">
                  <c:v>16.601902809042123</c:v>
                </c:pt>
                <c:pt idx="6601">
                  <c:v>16.574446803503655</c:v>
                </c:pt>
                <c:pt idx="6602">
                  <c:v>16.546307940643334</c:v>
                </c:pt>
                <c:pt idx="6603">
                  <c:v>16.517494558610441</c:v>
                </c:pt>
                <c:pt idx="6604">
                  <c:v>16.505291928977936</c:v>
                </c:pt>
                <c:pt idx="6605">
                  <c:v>16.475537640574473</c:v>
                </c:pt>
                <c:pt idx="6606">
                  <c:v>16.445129803765521</c:v>
                </c:pt>
                <c:pt idx="6607">
                  <c:v>16.414077429055808</c:v>
                </c:pt>
                <c:pt idx="6608">
                  <c:v>16.382389717927566</c:v>
                </c:pt>
                <c:pt idx="6609">
                  <c:v>16.350076060140175</c:v>
                </c:pt>
                <c:pt idx="6610">
                  <c:v>16.317146030924508</c:v>
                </c:pt>
                <c:pt idx="6611">
                  <c:v>16.28360938815533</c:v>
                </c:pt>
                <c:pt idx="6612">
                  <c:v>16.249476069467121</c:v>
                </c:pt>
                <c:pt idx="6613">
                  <c:v>16.214756189302573</c:v>
                </c:pt>
                <c:pt idx="6614">
                  <c:v>16.179460035904153</c:v>
                </c:pt>
                <c:pt idx="6615">
                  <c:v>16.143598068291325</c:v>
                </c:pt>
                <c:pt idx="6616">
                  <c:v>16.107180913135362</c:v>
                </c:pt>
                <c:pt idx="6617">
                  <c:v>16.070219361625274</c:v>
                </c:pt>
                <c:pt idx="6618">
                  <c:v>16.032724366258496</c:v>
                </c:pt>
                <c:pt idx="6619">
                  <c:v>15.994707037627204</c:v>
                </c:pt>
                <c:pt idx="6620">
                  <c:v>15.956178641078488</c:v>
                </c:pt>
                <c:pt idx="6621">
                  <c:v>15.917150593403603</c:v>
                </c:pt>
                <c:pt idx="6622">
                  <c:v>15.877634459463616</c:v>
                </c:pt>
                <c:pt idx="6623">
                  <c:v>15.837641948733493</c:v>
                </c:pt>
                <c:pt idx="6624">
                  <c:v>15.797184911865722</c:v>
                </c:pt>
                <c:pt idx="6625">
                  <c:v>15.756275337144913</c:v>
                </c:pt>
                <c:pt idx="6626">
                  <c:v>15.714925346969601</c:v>
                </c:pt>
                <c:pt idx="6627">
                  <c:v>15.67314719422998</c:v>
                </c:pt>
                <c:pt idx="6628">
                  <c:v>15.630953258689873</c:v>
                </c:pt>
                <c:pt idx="6629">
                  <c:v>15.588356043327392</c:v>
                </c:pt>
                <c:pt idx="6630">
                  <c:v>15.545368170621339</c:v>
                </c:pt>
                <c:pt idx="6631">
                  <c:v>15.502002378801667</c:v>
                </c:pt>
                <c:pt idx="6632">
                  <c:v>15.458271518083762</c:v>
                </c:pt>
                <c:pt idx="6633">
                  <c:v>15.414188546874687</c:v>
                </c:pt>
                <c:pt idx="6634">
                  <c:v>15.351160413325667</c:v>
                </c:pt>
                <c:pt idx="6635">
                  <c:v>15.306280632630397</c:v>
                </c:pt>
                <c:pt idx="6636">
                  <c:v>15.261093779618873</c:v>
                </c:pt>
                <c:pt idx="6637">
                  <c:v>15.215613244135682</c:v>
                </c:pt>
                <c:pt idx="6638">
                  <c:v>15.169852503040275</c:v>
                </c:pt>
                <c:pt idx="6639">
                  <c:v>15.123825116222958</c:v>
                </c:pt>
                <c:pt idx="6640">
                  <c:v>15.077544722601523</c:v>
                </c:pt>
                <c:pt idx="6641">
                  <c:v>15.031025036050563</c:v>
                </c:pt>
                <c:pt idx="6642">
                  <c:v>14.984279841352226</c:v>
                </c:pt>
                <c:pt idx="6643">
                  <c:v>14.93732299012145</c:v>
                </c:pt>
                <c:pt idx="6644">
                  <c:v>14.890168396691662</c:v>
                </c:pt>
                <c:pt idx="6645">
                  <c:v>14.842830033981622</c:v>
                </c:pt>
                <c:pt idx="6646">
                  <c:v>14.795321929364816</c:v>
                </c:pt>
                <c:pt idx="6647">
                  <c:v>14.74765816052799</c:v>
                </c:pt>
                <c:pt idx="6648">
                  <c:v>14.699852851264449</c:v>
                </c:pt>
                <c:pt idx="6649">
                  <c:v>14.651920167329148</c:v>
                </c:pt>
                <c:pt idx="6650">
                  <c:v>14.603874312200686</c:v>
                </c:pt>
                <c:pt idx="6651">
                  <c:v>14.555729522913001</c:v>
                </c:pt>
                <c:pt idx="6652">
                  <c:v>14.507500065801137</c:v>
                </c:pt>
                <c:pt idx="6653">
                  <c:v>14.459200232283898</c:v>
                </c:pt>
                <c:pt idx="6654">
                  <c:v>14.410844334664763</c:v>
                </c:pt>
                <c:pt idx="6655">
                  <c:v>14.362446701829603</c:v>
                </c:pt>
                <c:pt idx="6656">
                  <c:v>14.314021675041529</c:v>
                </c:pt>
                <c:pt idx="6657">
                  <c:v>14.265583603675957</c:v>
                </c:pt>
                <c:pt idx="6658">
                  <c:v>14.217146840989047</c:v>
                </c:pt>
                <c:pt idx="6659">
                  <c:v>14.168725739828702</c:v>
                </c:pt>
                <c:pt idx="6660">
                  <c:v>14.120334648417325</c:v>
                </c:pt>
                <c:pt idx="6661">
                  <c:v>14.071987906084775</c:v>
                </c:pt>
                <c:pt idx="6662">
                  <c:v>14.023699839009099</c:v>
                </c:pt>
                <c:pt idx="6663">
                  <c:v>13.975484755981618</c:v>
                </c:pt>
                <c:pt idx="6664">
                  <c:v>13.927356944182192</c:v>
                </c:pt>
                <c:pt idx="6665">
                  <c:v>13.907332838025717</c:v>
                </c:pt>
                <c:pt idx="6666">
                  <c:v>13.859353066040622</c:v>
                </c:pt>
                <c:pt idx="6667">
                  <c:v>13.811494977599486</c:v>
                </c:pt>
                <c:pt idx="6668">
                  <c:v>13.763772754096886</c:v>
                </c:pt>
                <c:pt idx="6669">
                  <c:v>13.716200536647493</c:v>
                </c:pt>
                <c:pt idx="6670">
                  <c:v>13.668792421936082</c:v>
                </c:pt>
                <c:pt idx="6671">
                  <c:v>13.621562458005156</c:v>
                </c:pt>
                <c:pt idx="6672">
                  <c:v>13.574524640107374</c:v>
                </c:pt>
                <c:pt idx="6673">
                  <c:v>13.527692906568337</c:v>
                </c:pt>
                <c:pt idx="6674">
                  <c:v>13.481081134646322</c:v>
                </c:pt>
                <c:pt idx="6675">
                  <c:v>13.434703136410354</c:v>
                </c:pt>
                <c:pt idx="6676">
                  <c:v>13.388572654657363</c:v>
                </c:pt>
                <c:pt idx="6677">
                  <c:v>13.342703358854422</c:v>
                </c:pt>
                <c:pt idx="6678">
                  <c:v>13.297108841058925</c:v>
                </c:pt>
                <c:pt idx="6679">
                  <c:v>13.251802611905733</c:v>
                </c:pt>
                <c:pt idx="6680">
                  <c:v>13.206798096613168</c:v>
                </c:pt>
                <c:pt idx="6681">
                  <c:v>13.162108630995093</c:v>
                </c:pt>
                <c:pt idx="6682">
                  <c:v>13.117747457499878</c:v>
                </c:pt>
                <c:pt idx="6683">
                  <c:v>13.073727721295985</c:v>
                </c:pt>
                <c:pt idx="6684">
                  <c:v>13.030062466385983</c:v>
                </c:pt>
                <c:pt idx="6685">
                  <c:v>12.986764631731832</c:v>
                </c:pt>
                <c:pt idx="6686">
                  <c:v>12.943847047411749</c:v>
                </c:pt>
                <c:pt idx="6687">
                  <c:v>12.901322430827733</c:v>
                </c:pt>
                <c:pt idx="6688">
                  <c:v>12.859203382950417</c:v>
                </c:pt>
                <c:pt idx="6689">
                  <c:v>12.817502384558178</c:v>
                </c:pt>
                <c:pt idx="6690">
                  <c:v>12.776231792548144</c:v>
                </c:pt>
                <c:pt idx="6691">
                  <c:v>12.735403836304862</c:v>
                </c:pt>
                <c:pt idx="6692">
                  <c:v>12.695030614024134</c:v>
                </c:pt>
                <c:pt idx="6693">
                  <c:v>12.655124089158857</c:v>
                </c:pt>
                <c:pt idx="6694">
                  <c:v>12.615696086882036</c:v>
                </c:pt>
                <c:pt idx="6695">
                  <c:v>12.560681635906983</c:v>
                </c:pt>
                <c:pt idx="6696">
                  <c:v>12.522458013783739</c:v>
                </c:pt>
                <c:pt idx="6697">
                  <c:v>12.484752226058093</c:v>
                </c:pt>
                <c:pt idx="6698">
                  <c:v>12.447575445784642</c:v>
                </c:pt>
                <c:pt idx="6699">
                  <c:v>12.410938689237696</c:v>
                </c:pt>
                <c:pt idx="6700">
                  <c:v>12.374852812675119</c:v>
                </c:pt>
                <c:pt idx="6701">
                  <c:v>12.339328509128562</c:v>
                </c:pt>
                <c:pt idx="6702">
                  <c:v>12.304376305211997</c:v>
                </c:pt>
                <c:pt idx="6703">
                  <c:v>12.270006558014174</c:v>
                </c:pt>
                <c:pt idx="6704">
                  <c:v>12.236229452036673</c:v>
                </c:pt>
                <c:pt idx="6705">
                  <c:v>12.20305499616844</c:v>
                </c:pt>
                <c:pt idx="6706">
                  <c:v>12.170493020713108</c:v>
                </c:pt>
                <c:pt idx="6707">
                  <c:v>12.138553174483409</c:v>
                </c:pt>
                <c:pt idx="6708">
                  <c:v>12.107244921951846</c:v>
                </c:pt>
                <c:pt idx="6709">
                  <c:v>12.07657754042272</c:v>
                </c:pt>
                <c:pt idx="6710">
                  <c:v>12.046560117309511</c:v>
                </c:pt>
                <c:pt idx="6711">
                  <c:v>12.017201547416175</c:v>
                </c:pt>
                <c:pt idx="6712">
                  <c:v>11.988510530326781</c:v>
                </c:pt>
                <c:pt idx="6713">
                  <c:v>11.960495567805765</c:v>
                </c:pt>
                <c:pt idx="6714">
                  <c:v>11.933164961288277</c:v>
                </c:pt>
                <c:pt idx="6715">
                  <c:v>11.90652680942587</c:v>
                </c:pt>
                <c:pt idx="6716">
                  <c:v>11.880589005680541</c:v>
                </c:pt>
                <c:pt idx="6717">
                  <c:v>11.855359235980474</c:v>
                </c:pt>
                <c:pt idx="6718">
                  <c:v>11.830844976448379</c:v>
                </c:pt>
                <c:pt idx="6719">
                  <c:v>11.807053491193599</c:v>
                </c:pt>
                <c:pt idx="6720">
                  <c:v>11.783991830141646</c:v>
                </c:pt>
                <c:pt idx="6721">
                  <c:v>11.761666826965278</c:v>
                </c:pt>
                <c:pt idx="6722">
                  <c:v>11.740085097040032</c:v>
                </c:pt>
                <c:pt idx="6723">
                  <c:v>11.719253035502813</c:v>
                </c:pt>
                <c:pt idx="6724">
                  <c:v>11.699176815340731</c:v>
                </c:pt>
                <c:pt idx="6725">
                  <c:v>11.679862385569097</c:v>
                </c:pt>
                <c:pt idx="6726">
                  <c:v>11.672040909050198</c:v>
                </c:pt>
                <c:pt idx="6727">
                  <c:v>11.653815425468546</c:v>
                </c:pt>
                <c:pt idx="6728">
                  <c:v>11.636365173836337</c:v>
                </c:pt>
                <c:pt idx="6729">
                  <c:v>11.619695325043425</c:v>
                </c:pt>
                <c:pt idx="6730">
                  <c:v>11.603810818722248</c:v>
                </c:pt>
                <c:pt idx="6731">
                  <c:v>11.588716361798204</c:v>
                </c:pt>
                <c:pt idx="6732">
                  <c:v>11.574416427082921</c:v>
                </c:pt>
                <c:pt idx="6733">
                  <c:v>11.56091525195429</c:v>
                </c:pt>
                <c:pt idx="6734">
                  <c:v>11.548216837103434</c:v>
                </c:pt>
                <c:pt idx="6735">
                  <c:v>11.536324945345942</c:v>
                </c:pt>
                <c:pt idx="6736">
                  <c:v>11.525243100504605</c:v>
                </c:pt>
                <c:pt idx="6737">
                  <c:v>11.514974586368172</c:v>
                </c:pt>
                <c:pt idx="6738">
                  <c:v>11.505522445721166</c:v>
                </c:pt>
                <c:pt idx="6739">
                  <c:v>11.496889479435726</c:v>
                </c:pt>
                <c:pt idx="6740">
                  <c:v>11.48907824564451</c:v>
                </c:pt>
                <c:pt idx="6741">
                  <c:v>11.482091058987976</c:v>
                </c:pt>
                <c:pt idx="6742">
                  <c:v>11.475929989918587</c:v>
                </c:pt>
                <c:pt idx="6743">
                  <c:v>11.470596864094073</c:v>
                </c:pt>
                <c:pt idx="6744">
                  <c:v>11.466093261834285</c:v>
                </c:pt>
                <c:pt idx="6745">
                  <c:v>11.462420517654373</c:v>
                </c:pt>
                <c:pt idx="6746">
                  <c:v>11.459579719867957</c:v>
                </c:pt>
                <c:pt idx="6747">
                  <c:v>11.457571710264135</c:v>
                </c:pt>
                <c:pt idx="6748">
                  <c:v>11.456397083859908</c:v>
                </c:pt>
                <c:pt idx="6749">
                  <c:v>11.456056188722179</c:v>
                </c:pt>
                <c:pt idx="6750">
                  <c:v>11.456549125865628</c:v>
                </c:pt>
                <c:pt idx="6751">
                  <c:v>11.457875749222421</c:v>
                </c:pt>
                <c:pt idx="6752">
                  <c:v>11.460035665685155</c:v>
                </c:pt>
                <c:pt idx="6753">
                  <c:v>11.46302823522406</c:v>
                </c:pt>
                <c:pt idx="6754">
                  <c:v>11.46685257107665</c:v>
                </c:pt>
                <c:pt idx="6755">
                  <c:v>11.471507540008865</c:v>
                </c:pt>
                <c:pt idx="6756">
                  <c:v>11.476991762653308</c:v>
                </c:pt>
                <c:pt idx="6757">
                  <c:v>11.479521222583436</c:v>
                </c:pt>
                <c:pt idx="6758">
                  <c:v>11.486177381150753</c:v>
                </c:pt>
                <c:pt idx="6759">
                  <c:v>11.493658446440602</c:v>
                </c:pt>
                <c:pt idx="6760">
                  <c:v>11.501962201651221</c:v>
                </c:pt>
                <c:pt idx="6761">
                  <c:v>11.511086186199726</c:v>
                </c:pt>
                <c:pt idx="6762">
                  <c:v>11.52102769645342</c:v>
                </c:pt>
                <c:pt idx="6763">
                  <c:v>11.531783786529434</c:v>
                </c:pt>
                <c:pt idx="6764">
                  <c:v>11.543351269163873</c:v>
                </c:pt>
                <c:pt idx="6765">
                  <c:v>11.555726716664431</c:v>
                </c:pt>
                <c:pt idx="6766">
                  <c:v>11.568906461916312</c:v>
                </c:pt>
                <c:pt idx="6767">
                  <c:v>11.582886599479341</c:v>
                </c:pt>
                <c:pt idx="6768">
                  <c:v>11.597662986734091</c:v>
                </c:pt>
                <c:pt idx="6769">
                  <c:v>11.61323124511955</c:v>
                </c:pt>
                <c:pt idx="6770">
                  <c:v>11.629586761426539</c:v>
                </c:pt>
                <c:pt idx="6771">
                  <c:v>11.646724689160992</c:v>
                </c:pt>
                <c:pt idx="6772">
                  <c:v>11.664639949983121</c:v>
                </c:pt>
                <c:pt idx="6773">
                  <c:v>11.683327235216268</c:v>
                </c:pt>
                <c:pt idx="6774">
                  <c:v>11.702781007416611</c:v>
                </c:pt>
                <c:pt idx="6775">
                  <c:v>11.722995502007494</c:v>
                </c:pt>
                <c:pt idx="6776">
                  <c:v>11.743964729002172</c:v>
                </c:pt>
                <c:pt idx="6777">
                  <c:v>11.765682474764038</c:v>
                </c:pt>
                <c:pt idx="6778">
                  <c:v>11.788142303853903</c:v>
                </c:pt>
                <c:pt idx="6779">
                  <c:v>11.811337560941942</c:v>
                </c:pt>
                <c:pt idx="6780">
                  <c:v>11.835261372775449</c:v>
                </c:pt>
                <c:pt idx="6781">
                  <c:v>11.859906650207607</c:v>
                </c:pt>
                <c:pt idx="6782">
                  <c:v>11.88526609031603</c:v>
                </c:pt>
                <c:pt idx="6783">
                  <c:v>11.911332178545955</c:v>
                </c:pt>
                <c:pt idx="6784">
                  <c:v>11.938097190958395</c:v>
                </c:pt>
                <c:pt idx="6785">
                  <c:v>12.034708071022628</c:v>
                </c:pt>
                <c:pt idx="6786">
                  <c:v>12.064462359426106</c:v>
                </c:pt>
                <c:pt idx="6787">
                  <c:v>12.094870196235068</c:v>
                </c:pt>
                <c:pt idx="6788">
                  <c:v>12.125922570944791</c:v>
                </c:pt>
                <c:pt idx="6789">
                  <c:v>12.157610282073044</c:v>
                </c:pt>
                <c:pt idx="6790">
                  <c:v>12.189923939860448</c:v>
                </c:pt>
                <c:pt idx="6791">
                  <c:v>12.222853969076128</c:v>
                </c:pt>
                <c:pt idx="6792">
                  <c:v>12.256390611845319</c:v>
                </c:pt>
                <c:pt idx="6793">
                  <c:v>12.290523930533537</c:v>
                </c:pt>
                <c:pt idx="6794">
                  <c:v>12.325243810698097</c:v>
                </c:pt>
                <c:pt idx="6795">
                  <c:v>12.360539964092769</c:v>
                </c:pt>
                <c:pt idx="6796">
                  <c:v>12.396401931709367</c:v>
                </c:pt>
                <c:pt idx="6797">
                  <c:v>12.432819086865342</c:v>
                </c:pt>
                <c:pt idx="6798">
                  <c:v>12.469780638375438</c:v>
                </c:pt>
                <c:pt idx="6799">
                  <c:v>12.507275633738239</c:v>
                </c:pt>
                <c:pt idx="6800">
                  <c:v>12.545292962373528</c:v>
                </c:pt>
                <c:pt idx="6801">
                  <c:v>12.583821358922256</c:v>
                </c:pt>
                <c:pt idx="6802">
                  <c:v>12.622849406593</c:v>
                </c:pt>
                <c:pt idx="6803">
                  <c:v>12.662365540537145</c:v>
                </c:pt>
                <c:pt idx="6804">
                  <c:v>12.702358051267279</c:v>
                </c:pt>
                <c:pt idx="6805">
                  <c:v>12.742815088135057</c:v>
                </c:pt>
                <c:pt idx="6806">
                  <c:v>12.78372466285153</c:v>
                </c:pt>
                <c:pt idx="6807">
                  <c:v>12.825074653031196</c:v>
                </c:pt>
                <c:pt idx="6808">
                  <c:v>12.866852805770824</c:v>
                </c:pt>
                <c:pt idx="6809">
                  <c:v>12.90904674130646</c:v>
                </c:pt>
                <c:pt idx="6810">
                  <c:v>12.951643956673427</c:v>
                </c:pt>
                <c:pt idx="6811">
                  <c:v>12.99463182937949</c:v>
                </c:pt>
                <c:pt idx="6812">
                  <c:v>13.037997621199167</c:v>
                </c:pt>
                <c:pt idx="6813">
                  <c:v>13.081728481912439</c:v>
                </c:pt>
                <c:pt idx="6814">
                  <c:v>13.125811453126161</c:v>
                </c:pt>
                <c:pt idx="6815">
                  <c:v>13.17023347209526</c:v>
                </c:pt>
                <c:pt idx="6816">
                  <c:v>13.18883958667519</c:v>
                </c:pt>
                <c:pt idx="6817">
                  <c:v>13.233719367365708</c:v>
                </c:pt>
                <c:pt idx="6818">
                  <c:v>13.278906220381995</c:v>
                </c:pt>
                <c:pt idx="6819">
                  <c:v>13.324386755865193</c:v>
                </c:pt>
                <c:pt idx="6820">
                  <c:v>13.370147496960605</c:v>
                </c:pt>
                <c:pt idx="6821">
                  <c:v>13.416174883773049</c:v>
                </c:pt>
                <c:pt idx="6822">
                  <c:v>13.462455277399366</c:v>
                </c:pt>
                <c:pt idx="6823">
                  <c:v>13.508974963950331</c:v>
                </c:pt>
                <c:pt idx="6824">
                  <c:v>13.555720158648672</c:v>
                </c:pt>
                <c:pt idx="6825">
                  <c:v>13.602677009879452</c:v>
                </c:pt>
                <c:pt idx="6826">
                  <c:v>13.649831603309243</c:v>
                </c:pt>
                <c:pt idx="6827">
                  <c:v>13.697169966019286</c:v>
                </c:pt>
                <c:pt idx="6828">
                  <c:v>13.744678070636096</c:v>
                </c:pt>
                <c:pt idx="6829">
                  <c:v>13.792341839472925</c:v>
                </c:pt>
                <c:pt idx="6830">
                  <c:v>13.840147148736468</c:v>
                </c:pt>
                <c:pt idx="6831">
                  <c:v>13.888079832671771</c:v>
                </c:pt>
                <c:pt idx="6832">
                  <c:v>13.936125687800237</c:v>
                </c:pt>
                <c:pt idx="6833">
                  <c:v>13.984270477087923</c:v>
                </c:pt>
                <c:pt idx="6834">
                  <c:v>14.032499934199789</c:v>
                </c:pt>
                <c:pt idx="6835">
                  <c:v>14.080799767711921</c:v>
                </c:pt>
                <c:pt idx="6836">
                  <c:v>14.129155665336164</c:v>
                </c:pt>
                <c:pt idx="6837">
                  <c:v>14.177553298171325</c:v>
                </c:pt>
                <c:pt idx="6838">
                  <c:v>14.225978324959401</c:v>
                </c:pt>
                <c:pt idx="6839">
                  <c:v>14.274416396324972</c:v>
                </c:pt>
                <c:pt idx="6840">
                  <c:v>14.322853159011881</c:v>
                </c:pt>
                <c:pt idx="6841">
                  <c:v>14.371274260172227</c:v>
                </c:pt>
                <c:pt idx="6842">
                  <c:v>14.419665351578491</c:v>
                </c:pt>
                <c:pt idx="6843">
                  <c:v>14.468012093916151</c:v>
                </c:pt>
                <c:pt idx="6844">
                  <c:v>14.516300160991827</c:v>
                </c:pt>
                <c:pt idx="6845">
                  <c:v>14.564515244014215</c:v>
                </c:pt>
                <c:pt idx="6846">
                  <c:v>14.632667161970129</c:v>
                </c:pt>
                <c:pt idx="6847">
                  <c:v>14.680646933960295</c:v>
                </c:pt>
                <c:pt idx="6848">
                  <c:v>14.72850502240143</c:v>
                </c:pt>
                <c:pt idx="6849">
                  <c:v>14.776227245904026</c:v>
                </c:pt>
                <c:pt idx="6850">
                  <c:v>14.823799463348399</c:v>
                </c:pt>
                <c:pt idx="6851">
                  <c:v>14.871207578064825</c:v>
                </c:pt>
                <c:pt idx="6852">
                  <c:v>14.918437541995747</c:v>
                </c:pt>
                <c:pt idx="6853">
                  <c:v>14.965475359888567</c:v>
                </c:pt>
                <c:pt idx="6854">
                  <c:v>15.012307093432559</c:v>
                </c:pt>
                <c:pt idx="6855">
                  <c:v>15.058918865354569</c:v>
                </c:pt>
                <c:pt idx="6856">
                  <c:v>15.105296863590533</c:v>
                </c:pt>
                <c:pt idx="6857">
                  <c:v>15.151427345343517</c:v>
                </c:pt>
                <c:pt idx="6858">
                  <c:v>15.197296641146455</c:v>
                </c:pt>
                <c:pt idx="6859">
                  <c:v>15.242891158941946</c:v>
                </c:pt>
                <c:pt idx="6860">
                  <c:v>15.288197388095133</c:v>
                </c:pt>
                <c:pt idx="6861">
                  <c:v>15.333201903387693</c:v>
                </c:pt>
                <c:pt idx="6862">
                  <c:v>15.377891369005759</c:v>
                </c:pt>
                <c:pt idx="6863">
                  <c:v>15.422252542500969</c:v>
                </c:pt>
                <c:pt idx="6864">
                  <c:v>15.466272278704857</c:v>
                </c:pt>
                <c:pt idx="6865">
                  <c:v>15.509937533614851</c:v>
                </c:pt>
                <c:pt idx="6866">
                  <c:v>15.553235368268995</c:v>
                </c:pt>
                <c:pt idx="6867">
                  <c:v>15.596152952589071</c:v>
                </c:pt>
                <c:pt idx="6868">
                  <c:v>15.63867756917308</c:v>
                </c:pt>
                <c:pt idx="6869">
                  <c:v>15.680796617050385</c:v>
                </c:pt>
                <c:pt idx="6870">
                  <c:v>15.722497615442617</c:v>
                </c:pt>
                <c:pt idx="6871">
                  <c:v>15.763768207448305</c:v>
                </c:pt>
                <c:pt idx="6872">
                  <c:v>15.804596163695917</c:v>
                </c:pt>
                <c:pt idx="6873">
                  <c:v>15.844969385976636</c:v>
                </c:pt>
                <c:pt idx="6874">
                  <c:v>15.88487591083771</c:v>
                </c:pt>
                <c:pt idx="6875">
                  <c:v>15.924303913118715</c:v>
                </c:pt>
                <c:pt idx="6876">
                  <c:v>15.963241709443317</c:v>
                </c:pt>
                <c:pt idx="6877">
                  <c:v>15.979318364093755</c:v>
                </c:pt>
                <c:pt idx="6878">
                  <c:v>16.017541986216987</c:v>
                </c:pt>
                <c:pt idx="6879">
                  <c:v>16.055247773938667</c:v>
                </c:pt>
                <c:pt idx="6880">
                  <c:v>16.092424554216066</c:v>
                </c:pt>
                <c:pt idx="6881">
                  <c:v>16.129061310763003</c:v>
                </c:pt>
                <c:pt idx="6882">
                  <c:v>16.165147187321782</c:v>
                </c:pt>
                <c:pt idx="6883">
                  <c:v>16.200671490872114</c:v>
                </c:pt>
                <c:pt idx="6884">
                  <c:v>16.235623694788668</c:v>
                </c:pt>
                <c:pt idx="6885">
                  <c:v>16.269993441986479</c:v>
                </c:pt>
                <c:pt idx="6886">
                  <c:v>16.303770547960429</c:v>
                </c:pt>
                <c:pt idx="6887">
                  <c:v>16.336945003832192</c:v>
                </c:pt>
                <c:pt idx="6888">
                  <c:v>16.369506979287511</c:v>
                </c:pt>
                <c:pt idx="6889">
                  <c:v>16.401446825513855</c:v>
                </c:pt>
                <c:pt idx="6890">
                  <c:v>16.432755078048746</c:v>
                </c:pt>
                <c:pt idx="6891">
                  <c:v>16.463422459577863</c:v>
                </c:pt>
                <c:pt idx="6892">
                  <c:v>16.49343988269106</c:v>
                </c:pt>
                <c:pt idx="6893">
                  <c:v>16.522798452581316</c:v>
                </c:pt>
                <c:pt idx="6894">
                  <c:v>16.551489469673761</c:v>
                </c:pt>
                <c:pt idx="6895">
                  <c:v>16.579504432194764</c:v>
                </c:pt>
                <c:pt idx="6896">
                  <c:v>16.606835038712241</c:v>
                </c:pt>
                <c:pt idx="6897">
                  <c:v>16.633473190574634</c:v>
                </c:pt>
                <c:pt idx="6898">
                  <c:v>16.659410994319948</c:v>
                </c:pt>
                <c:pt idx="6899">
                  <c:v>16.684640764020003</c:v>
                </c:pt>
                <c:pt idx="6900">
                  <c:v>16.709155023549531</c:v>
                </c:pt>
                <c:pt idx="6901">
                  <c:v>16.732946508806851</c:v>
                </c:pt>
                <c:pt idx="6902">
                  <c:v>16.756008169858788</c:v>
                </c:pt>
                <c:pt idx="6903">
                  <c:v>16.778333173035143</c:v>
                </c:pt>
                <c:pt idx="6904">
                  <c:v>16.799914902960374</c:v>
                </c:pt>
                <c:pt idx="6905">
                  <c:v>16.82074696449758</c:v>
                </c:pt>
                <c:pt idx="6906">
                  <c:v>16.840823184659648</c:v>
                </c:pt>
                <c:pt idx="6907">
                  <c:v>16.867959090948194</c:v>
                </c:pt>
                <c:pt idx="6908">
                  <c:v>16.886184574531796</c:v>
                </c:pt>
                <c:pt idx="6909">
                  <c:v>16.903634826163987</c:v>
                </c:pt>
                <c:pt idx="6910">
                  <c:v>16.920304674956888</c:v>
                </c:pt>
                <c:pt idx="6911">
                  <c:v>16.936189181278046</c:v>
                </c:pt>
                <c:pt idx="6912">
                  <c:v>16.951283638202078</c:v>
                </c:pt>
                <c:pt idx="6913">
                  <c:v>16.965583572917346</c:v>
                </c:pt>
                <c:pt idx="6914">
                  <c:v>16.97908474804596</c:v>
                </c:pt>
                <c:pt idx="6915">
                  <c:v>16.991783162896802</c:v>
                </c:pt>
                <c:pt idx="6916">
                  <c:v>17.003675054654277</c:v>
                </c:pt>
                <c:pt idx="6917">
                  <c:v>17.014756899495598</c:v>
                </c:pt>
                <c:pt idx="6918">
                  <c:v>17.025025413632015</c:v>
                </c:pt>
                <c:pt idx="6919">
                  <c:v>17.034477554279007</c:v>
                </c:pt>
                <c:pt idx="6920">
                  <c:v>17.043110520564433</c:v>
                </c:pt>
                <c:pt idx="6921">
                  <c:v>17.050921754354849</c:v>
                </c:pt>
                <c:pt idx="6922">
                  <c:v>17.057908941012148</c:v>
                </c:pt>
                <c:pt idx="6923">
                  <c:v>17.064070010081522</c:v>
                </c:pt>
                <c:pt idx="6924">
                  <c:v>17.069403135906022</c:v>
                </c:pt>
                <c:pt idx="6925">
                  <c:v>17.073906738165793</c:v>
                </c:pt>
                <c:pt idx="6926">
                  <c:v>17.077579482345691</c:v>
                </c:pt>
                <c:pt idx="6927">
                  <c:v>17.080420280132088</c:v>
                </c:pt>
                <c:pt idx="6928">
                  <c:v>17.082428289735727</c:v>
                </c:pt>
                <c:pt idx="6929">
                  <c:v>17.083602916140105</c:v>
                </c:pt>
                <c:pt idx="6930">
                  <c:v>17.08394381127782</c:v>
                </c:pt>
                <c:pt idx="6931">
                  <c:v>17.083450874134449</c:v>
                </c:pt>
                <c:pt idx="6932">
                  <c:v>17.082124250777728</c:v>
                </c:pt>
                <c:pt idx="6933">
                  <c:v>17.079964334314795</c:v>
                </c:pt>
                <c:pt idx="6934">
                  <c:v>17.076971764775873</c:v>
                </c:pt>
                <c:pt idx="6935">
                  <c:v>17.073147428923715</c:v>
                </c:pt>
                <c:pt idx="6936">
                  <c:v>17.068492459991038</c:v>
                </c:pt>
                <c:pt idx="6937">
                  <c:v>17.06300823734658</c:v>
                </c:pt>
                <c:pt idx="6938">
                  <c:v>17.060478777416442</c:v>
                </c:pt>
                <c:pt idx="6939">
                  <c:v>17.053822618849111</c:v>
                </c:pt>
                <c:pt idx="6940">
                  <c:v>17.046341553559248</c:v>
                </c:pt>
                <c:pt idx="6941">
                  <c:v>17.038037798348611</c:v>
                </c:pt>
                <c:pt idx="6942">
                  <c:v>17.028913813800088</c:v>
                </c:pt>
                <c:pt idx="6943">
                  <c:v>17.018972303546381</c:v>
                </c:pt>
                <c:pt idx="6944">
                  <c:v>17.008216213470352</c:v>
                </c:pt>
                <c:pt idx="6945">
                  <c:v>16.996648730835897</c:v>
                </c:pt>
                <c:pt idx="6946">
                  <c:v>16.984273283335323</c:v>
                </c:pt>
                <c:pt idx="6947">
                  <c:v>16.971093538083426</c:v>
                </c:pt>
                <c:pt idx="6948">
                  <c:v>16.957113400520381</c:v>
                </c:pt>
                <c:pt idx="6949">
                  <c:v>16.942337013265618</c:v>
                </c:pt>
                <c:pt idx="6950">
                  <c:v>16.926768754880143</c:v>
                </c:pt>
                <c:pt idx="6951">
                  <c:v>16.910413238573138</c:v>
                </c:pt>
                <c:pt idx="6952">
                  <c:v>16.893275310838671</c:v>
                </c:pt>
                <c:pt idx="6953">
                  <c:v>16.875360050016528</c:v>
                </c:pt>
                <c:pt idx="6954">
                  <c:v>16.856672764783365</c:v>
                </c:pt>
                <c:pt idx="6955">
                  <c:v>16.837218992583008</c:v>
                </c:pt>
                <c:pt idx="6956">
                  <c:v>16.817004497992109</c:v>
                </c:pt>
                <c:pt idx="6957">
                  <c:v>16.796035270997418</c:v>
                </c:pt>
                <c:pt idx="6958">
                  <c:v>16.774317525237869</c:v>
                </c:pt>
                <c:pt idx="6959">
                  <c:v>16.751857696145656</c:v>
                </c:pt>
                <c:pt idx="6960">
                  <c:v>16.728662439057604</c:v>
                </c:pt>
                <c:pt idx="6961">
                  <c:v>16.70473862722665</c:v>
                </c:pt>
                <c:pt idx="6962">
                  <c:v>16.680093349791914</c:v>
                </c:pt>
                <c:pt idx="6963">
                  <c:v>16.654733909683475</c:v>
                </c:pt>
                <c:pt idx="6964">
                  <c:v>16.628667821453536</c:v>
                </c:pt>
                <c:pt idx="6965">
                  <c:v>16.601902809043949</c:v>
                </c:pt>
                <c:pt idx="6966">
                  <c:v>16.574446803502585</c:v>
                </c:pt>
                <c:pt idx="6967">
                  <c:v>16.54630794064224</c:v>
                </c:pt>
                <c:pt idx="6968">
                  <c:v>16.517494558612402</c:v>
                </c:pt>
                <c:pt idx="6969">
                  <c:v>16.505291928979915</c:v>
                </c:pt>
                <c:pt idx="6970">
                  <c:v>16.475537640573318</c:v>
                </c:pt>
                <c:pt idx="6971">
                  <c:v>16.445129803764342</c:v>
                </c:pt>
                <c:pt idx="6972">
                  <c:v>16.414077429054604</c:v>
                </c:pt>
                <c:pt idx="6973">
                  <c:v>16.382389717929723</c:v>
                </c:pt>
                <c:pt idx="6974">
                  <c:v>16.350076060138925</c:v>
                </c:pt>
                <c:pt idx="6975">
                  <c:v>16.317146030923233</c:v>
                </c:pt>
                <c:pt idx="6976">
                  <c:v>16.283609388157608</c:v>
                </c:pt>
                <c:pt idx="6977">
                  <c:v>16.249476069465803</c:v>
                </c:pt>
                <c:pt idx="6978">
                  <c:v>16.21475618930123</c:v>
                </c:pt>
                <c:pt idx="6979">
                  <c:v>16.179460035906548</c:v>
                </c:pt>
                <c:pt idx="6980">
                  <c:v>16.143598068293759</c:v>
                </c:pt>
                <c:pt idx="6981">
                  <c:v>16.107180913133952</c:v>
                </c:pt>
                <c:pt idx="6982">
                  <c:v>16.070219361623845</c:v>
                </c:pt>
                <c:pt idx="6983">
                  <c:v>16.032724366261036</c:v>
                </c:pt>
                <c:pt idx="6984">
                  <c:v>15.994707037625735</c:v>
                </c:pt>
                <c:pt idx="6985">
                  <c:v>15.956178641077001</c:v>
                </c:pt>
                <c:pt idx="6986">
                  <c:v>15.917150593406246</c:v>
                </c:pt>
                <c:pt idx="6987">
                  <c:v>15.87763445946209</c:v>
                </c:pt>
                <c:pt idx="6988">
                  <c:v>15.83764194873195</c:v>
                </c:pt>
                <c:pt idx="6989">
                  <c:v>15.797184911864161</c:v>
                </c:pt>
                <c:pt idx="6990">
                  <c:v>15.756275337147681</c:v>
                </c:pt>
                <c:pt idx="6991">
                  <c:v>15.714925346968005</c:v>
                </c:pt>
                <c:pt idx="6992">
                  <c:v>15.673147194228369</c:v>
                </c:pt>
                <c:pt idx="6993">
                  <c:v>15.630953258692726</c:v>
                </c:pt>
                <c:pt idx="6994">
                  <c:v>15.588356043330272</c:v>
                </c:pt>
                <c:pt idx="6995">
                  <c:v>15.545368170619682</c:v>
                </c:pt>
                <c:pt idx="6996">
                  <c:v>15.502002378799997</c:v>
                </c:pt>
                <c:pt idx="6997">
                  <c:v>15.458271518086718</c:v>
                </c:pt>
                <c:pt idx="6998">
                  <c:v>15.414188546872989</c:v>
                </c:pt>
                <c:pt idx="6999">
                  <c:v>15.351160413323951</c:v>
                </c:pt>
                <c:pt idx="7000">
                  <c:v>15.306280632633428</c:v>
                </c:pt>
                <c:pt idx="7001">
                  <c:v>15.261093779621925</c:v>
                </c:pt>
                <c:pt idx="7002">
                  <c:v>15.215613244133932</c:v>
                </c:pt>
                <c:pt idx="7003">
                  <c:v>15.169852503038515</c:v>
                </c:pt>
                <c:pt idx="7004">
                  <c:v>15.123825116226064</c:v>
                </c:pt>
                <c:pt idx="7005">
                  <c:v>15.077544722599743</c:v>
                </c:pt>
                <c:pt idx="7006">
                  <c:v>15.031025036048772</c:v>
                </c:pt>
                <c:pt idx="7007">
                  <c:v>14.984279841350427</c:v>
                </c:pt>
                <c:pt idx="7008">
                  <c:v>14.937322990124617</c:v>
                </c:pt>
                <c:pt idx="7009">
                  <c:v>14.890168396689848</c:v>
                </c:pt>
                <c:pt idx="7010">
                  <c:v>14.842830033979801</c:v>
                </c:pt>
                <c:pt idx="7011">
                  <c:v>14.795321929368018</c:v>
                </c:pt>
                <c:pt idx="7012">
                  <c:v>14.747658160526159</c:v>
                </c:pt>
                <c:pt idx="7013">
                  <c:v>14.699852851262611</c:v>
                </c:pt>
                <c:pt idx="7014">
                  <c:v>14.651920167327306</c:v>
                </c:pt>
                <c:pt idx="7015">
                  <c:v>14.603874312203923</c:v>
                </c:pt>
                <c:pt idx="7016">
                  <c:v>14.555729522911152</c:v>
                </c:pt>
                <c:pt idx="7017">
                  <c:v>14.507500065799285</c:v>
                </c:pt>
                <c:pt idx="7018">
                  <c:v>14.45920023228715</c:v>
                </c:pt>
                <c:pt idx="7019">
                  <c:v>14.410844334668019</c:v>
                </c:pt>
                <c:pt idx="7020">
                  <c:v>14.362446701827745</c:v>
                </c:pt>
                <c:pt idx="7021">
                  <c:v>14.314021675039669</c:v>
                </c:pt>
                <c:pt idx="7022">
                  <c:v>14.265583603679216</c:v>
                </c:pt>
                <c:pt idx="7023">
                  <c:v>14.217146840987189</c:v>
                </c:pt>
                <c:pt idx="7024">
                  <c:v>14.168725739826844</c:v>
                </c:pt>
                <c:pt idx="7025">
                  <c:v>14.120334648420579</c:v>
                </c:pt>
                <c:pt idx="7026">
                  <c:v>14.071987906082921</c:v>
                </c:pt>
                <c:pt idx="7027">
                  <c:v>14.023699839007246</c:v>
                </c:pt>
                <c:pt idx="7028">
                  <c:v>13.97548475598486</c:v>
                </c:pt>
                <c:pt idx="7029">
                  <c:v>13.927356944185426</c:v>
                </c:pt>
                <c:pt idx="7030">
                  <c:v>13.90733283802895</c:v>
                </c:pt>
                <c:pt idx="7031">
                  <c:v>13.859353066038784</c:v>
                </c:pt>
                <c:pt idx="7032">
                  <c:v>13.811494977597652</c:v>
                </c:pt>
                <c:pt idx="7033">
                  <c:v>13.763772754095058</c:v>
                </c:pt>
                <c:pt idx="7034">
                  <c:v>13.716200536650689</c:v>
                </c:pt>
                <c:pt idx="7035">
                  <c:v>13.668792421934267</c:v>
                </c:pt>
                <c:pt idx="7036">
                  <c:v>13.621562458003346</c:v>
                </c:pt>
                <c:pt idx="7037">
                  <c:v>13.574524640110532</c:v>
                </c:pt>
                <c:pt idx="7038">
                  <c:v>13.527692906571481</c:v>
                </c:pt>
                <c:pt idx="7039">
                  <c:v>13.481081134644539</c:v>
                </c:pt>
                <c:pt idx="7040">
                  <c:v>13.434703136408579</c:v>
                </c:pt>
                <c:pt idx="7041">
                  <c:v>13.388572654660459</c:v>
                </c:pt>
                <c:pt idx="7042">
                  <c:v>13.342703358852667</c:v>
                </c:pt>
                <c:pt idx="7043">
                  <c:v>13.297108841057181</c:v>
                </c:pt>
                <c:pt idx="7044">
                  <c:v>13.251802611904001</c:v>
                </c:pt>
                <c:pt idx="7045">
                  <c:v>13.206798096616186</c:v>
                </c:pt>
                <c:pt idx="7046">
                  <c:v>13.162108630993385</c:v>
                </c:pt>
                <c:pt idx="7047">
                  <c:v>13.117747457498181</c:v>
                </c:pt>
                <c:pt idx="7048">
                  <c:v>13.073727721298935</c:v>
                </c:pt>
                <c:pt idx="7049">
                  <c:v>13.030062466388909</c:v>
                </c:pt>
                <c:pt idx="7050">
                  <c:v>12.986764631730177</c:v>
                </c:pt>
                <c:pt idx="7051">
                  <c:v>12.943847047410109</c:v>
                </c:pt>
                <c:pt idx="7052">
                  <c:v>12.901322430830581</c:v>
                </c:pt>
                <c:pt idx="7053">
                  <c:v>12.859203382948809</c:v>
                </c:pt>
                <c:pt idx="7054">
                  <c:v>12.817502384556587</c:v>
                </c:pt>
                <c:pt idx="7055">
                  <c:v>12.776231792550908</c:v>
                </c:pt>
                <c:pt idx="7056">
                  <c:v>12.735403836303302</c:v>
                </c:pt>
                <c:pt idx="7057">
                  <c:v>12.695030614022594</c:v>
                </c:pt>
                <c:pt idx="7058">
                  <c:v>12.655124089161527</c:v>
                </c:pt>
                <c:pt idx="7059">
                  <c:v>12.615696086884672</c:v>
                </c:pt>
                <c:pt idx="7060">
                  <c:v>12.560681635905507</c:v>
                </c:pt>
                <c:pt idx="7061">
                  <c:v>12.522458013782282</c:v>
                </c:pt>
                <c:pt idx="7062">
                  <c:v>12.484752226060614</c:v>
                </c:pt>
                <c:pt idx="7063">
                  <c:v>12.447575445783226</c:v>
                </c:pt>
                <c:pt idx="7064">
                  <c:v>12.4109386892363</c:v>
                </c:pt>
                <c:pt idx="7065">
                  <c:v>12.374852812677529</c:v>
                </c:pt>
                <c:pt idx="7066">
                  <c:v>12.339328509130933</c:v>
                </c:pt>
                <c:pt idx="7067">
                  <c:v>12.304376305210667</c:v>
                </c:pt>
                <c:pt idx="7068">
                  <c:v>12.270006558012867</c:v>
                </c:pt>
                <c:pt idx="7069">
                  <c:v>12.236229452038927</c:v>
                </c:pt>
                <c:pt idx="7070">
                  <c:v>12.203054996167179</c:v>
                </c:pt>
                <c:pt idx="7071">
                  <c:v>12.17049302071187</c:v>
                </c:pt>
                <c:pt idx="7072">
                  <c:v>12.138553174485537</c:v>
                </c:pt>
                <c:pt idx="7073">
                  <c:v>12.107244921950658</c:v>
                </c:pt>
                <c:pt idx="7074">
                  <c:v>12.076577540421555</c:v>
                </c:pt>
                <c:pt idx="7075">
                  <c:v>12.046560117308371</c:v>
                </c:pt>
                <c:pt idx="7076">
                  <c:v>12.017201547418127</c:v>
                </c:pt>
                <c:pt idx="7077">
                  <c:v>11.988510530325694</c:v>
                </c:pt>
                <c:pt idx="7078">
                  <c:v>11.960495567804703</c:v>
                </c:pt>
                <c:pt idx="7079">
                  <c:v>11.933164961287241</c:v>
                </c:pt>
                <c:pt idx="7080">
                  <c:v>11.906526809427639</c:v>
                </c:pt>
                <c:pt idx="7081">
                  <c:v>11.88058900567956</c:v>
                </c:pt>
                <c:pt idx="7082">
                  <c:v>11.85535923597952</c:v>
                </c:pt>
                <c:pt idx="7083">
                  <c:v>11.830844976450004</c:v>
                </c:pt>
                <c:pt idx="7084">
                  <c:v>11.807053491192699</c:v>
                </c:pt>
                <c:pt idx="7085">
                  <c:v>11.783991830140776</c:v>
                </c:pt>
                <c:pt idx="7086">
                  <c:v>11.761666826964436</c:v>
                </c:pt>
                <c:pt idx="7087">
                  <c:v>11.740085097041458</c:v>
                </c:pt>
                <c:pt idx="7088">
                  <c:v>11.719253035502028</c:v>
                </c:pt>
                <c:pt idx="7089">
                  <c:v>11.699176815339975</c:v>
                </c:pt>
                <c:pt idx="7090">
                  <c:v>11.67986238557037</c:v>
                </c:pt>
                <c:pt idx="7091">
                  <c:v>11.67204090905145</c:v>
                </c:pt>
                <c:pt idx="7092">
                  <c:v>11.653815425467862</c:v>
                </c:pt>
                <c:pt idx="7093">
                  <c:v>11.636365173835681</c:v>
                </c:pt>
                <c:pt idx="7094">
                  <c:v>11.6196953250428</c:v>
                </c:pt>
                <c:pt idx="7095">
                  <c:v>11.603810818723291</c:v>
                </c:pt>
                <c:pt idx="7096">
                  <c:v>11.588716361797641</c:v>
                </c:pt>
                <c:pt idx="7097">
                  <c:v>11.574416427082387</c:v>
                </c:pt>
                <c:pt idx="7098">
                  <c:v>11.560915251955173</c:v>
                </c:pt>
                <c:pt idx="7099">
                  <c:v>11.548216837104262</c:v>
                </c:pt>
                <c:pt idx="7100">
                  <c:v>11.536324945345502</c:v>
                </c:pt>
                <c:pt idx="7101">
                  <c:v>11.525243100504195</c:v>
                </c:pt>
                <c:pt idx="7102">
                  <c:v>11.514974586368837</c:v>
                </c:pt>
                <c:pt idx="7103">
                  <c:v>11.505522445720819</c:v>
                </c:pt>
                <c:pt idx="7104">
                  <c:v>11.49688947943541</c:v>
                </c:pt>
                <c:pt idx="7105">
                  <c:v>11.489078245645009</c:v>
                </c:pt>
                <c:pt idx="7106">
                  <c:v>11.48209105898842</c:v>
                </c:pt>
                <c:pt idx="7107">
                  <c:v>11.475929989918367</c:v>
                </c:pt>
                <c:pt idx="7108">
                  <c:v>11.470596864093885</c:v>
                </c:pt>
                <c:pt idx="7109">
                  <c:v>11.466093261834558</c:v>
                </c:pt>
                <c:pt idx="7110">
                  <c:v>11.462420517654246</c:v>
                </c:pt>
                <c:pt idx="7111">
                  <c:v>11.459579719867865</c:v>
                </c:pt>
                <c:pt idx="7112">
                  <c:v>11.457571710264242</c:v>
                </c:pt>
                <c:pt idx="7113">
                  <c:v>11.45639708385988</c:v>
                </c:pt>
                <c:pt idx="7114">
                  <c:v>11.456056188722183</c:v>
                </c:pt>
                <c:pt idx="7115">
                  <c:v>11.456549125865568</c:v>
                </c:pt>
                <c:pt idx="7116">
                  <c:v>11.457875749222303</c:v>
                </c:pt>
                <c:pt idx="7117">
                  <c:v>11.460035665685252</c:v>
                </c:pt>
                <c:pt idx="7118">
                  <c:v>11.463028235224192</c:v>
                </c:pt>
                <c:pt idx="7119">
                  <c:v>11.466852571076364</c:v>
                </c:pt>
                <c:pt idx="7120">
                  <c:v>11.471507540009059</c:v>
                </c:pt>
                <c:pt idx="7121">
                  <c:v>11.476991762653533</c:v>
                </c:pt>
                <c:pt idx="7122">
                  <c:v>11.479521222583674</c:v>
                </c:pt>
                <c:pt idx="7123">
                  <c:v>11.486177381151023</c:v>
                </c:pt>
                <c:pt idx="7124">
                  <c:v>11.493658446440904</c:v>
                </c:pt>
                <c:pt idx="7125">
                  <c:v>11.501962201650635</c:v>
                </c:pt>
                <c:pt idx="7126">
                  <c:v>11.511086186200092</c:v>
                </c:pt>
                <c:pt idx="7127">
                  <c:v>11.521027696453816</c:v>
                </c:pt>
                <c:pt idx="7128">
                  <c:v>11.531783786528683</c:v>
                </c:pt>
                <c:pt idx="7129">
                  <c:v>11.543351269164333</c:v>
                </c:pt>
                <c:pt idx="7130">
                  <c:v>11.555726716664921</c:v>
                </c:pt>
                <c:pt idx="7131">
                  <c:v>11.568906461916832</c:v>
                </c:pt>
                <c:pt idx="7132">
                  <c:v>11.582886599478375</c:v>
                </c:pt>
                <c:pt idx="7133">
                  <c:v>11.597662986734674</c:v>
                </c:pt>
                <c:pt idx="7134">
                  <c:v>11.613231245120163</c:v>
                </c:pt>
                <c:pt idx="7135">
                  <c:v>11.629586761425413</c:v>
                </c:pt>
                <c:pt idx="7136">
                  <c:v>11.646724689159814</c:v>
                </c:pt>
                <c:pt idx="7137">
                  <c:v>11.664639949983822</c:v>
                </c:pt>
                <c:pt idx="7138">
                  <c:v>11.683327235217</c:v>
                </c:pt>
                <c:pt idx="7139">
                  <c:v>11.702781007415277</c:v>
                </c:pt>
                <c:pt idx="7140">
                  <c:v>11.722995502008285</c:v>
                </c:pt>
                <c:pt idx="7141">
                  <c:v>11.743964729002991</c:v>
                </c:pt>
                <c:pt idx="7142">
                  <c:v>11.765682474762553</c:v>
                </c:pt>
                <c:pt idx="7143">
                  <c:v>11.78814230385478</c:v>
                </c:pt>
                <c:pt idx="7144">
                  <c:v>11.811337560942846</c:v>
                </c:pt>
                <c:pt idx="7145">
                  <c:v>11.835261372773815</c:v>
                </c:pt>
                <c:pt idx="7146">
                  <c:v>11.859906650205925</c:v>
                </c:pt>
                <c:pt idx="7147">
                  <c:v>11.885266090317018</c:v>
                </c:pt>
                <c:pt idx="7148">
                  <c:v>11.911332178546969</c:v>
                </c:pt>
                <c:pt idx="7149">
                  <c:v>11.938097190956571</c:v>
                </c:pt>
                <c:pt idx="7150">
                  <c:v>12.034708071020649</c:v>
                </c:pt>
                <c:pt idx="7151">
                  <c:v>12.064462359424081</c:v>
                </c:pt>
                <c:pt idx="7152">
                  <c:v>12.094870196236247</c:v>
                </c:pt>
                <c:pt idx="7153">
                  <c:v>12.125922570945995</c:v>
                </c:pt>
                <c:pt idx="7154">
                  <c:v>12.157610282070891</c:v>
                </c:pt>
                <c:pt idx="7155">
                  <c:v>12.1899239398617</c:v>
                </c:pt>
                <c:pt idx="7156">
                  <c:v>12.222853969077404</c:v>
                </c:pt>
                <c:pt idx="7157">
                  <c:v>12.256390611843042</c:v>
                </c:pt>
                <c:pt idx="7158">
                  <c:v>12.29052393053122</c:v>
                </c:pt>
                <c:pt idx="7159">
                  <c:v>12.32524381069944</c:v>
                </c:pt>
                <c:pt idx="7160">
                  <c:v>12.360539964094134</c:v>
                </c:pt>
                <c:pt idx="7161">
                  <c:v>12.396401931706933</c:v>
                </c:pt>
                <c:pt idx="7162">
                  <c:v>12.432819086866751</c:v>
                </c:pt>
                <c:pt idx="7163">
                  <c:v>12.469780638376868</c:v>
                </c:pt>
                <c:pt idx="7164">
                  <c:v>12.507275633739688</c:v>
                </c:pt>
                <c:pt idx="7165">
                  <c:v>12.545292962370953</c:v>
                </c:pt>
                <c:pt idx="7166">
                  <c:v>12.583821358923743</c:v>
                </c:pt>
                <c:pt idx="7167">
                  <c:v>12.622849406594506</c:v>
                </c:pt>
                <c:pt idx="7168">
                  <c:v>12.66236554053447</c:v>
                </c:pt>
                <c:pt idx="7169">
                  <c:v>12.702358051264572</c:v>
                </c:pt>
                <c:pt idx="7170">
                  <c:v>12.742815088136618</c:v>
                </c:pt>
                <c:pt idx="7171">
                  <c:v>12.783724662853107</c:v>
                </c:pt>
                <c:pt idx="7172">
                  <c:v>12.825074653028398</c:v>
                </c:pt>
                <c:pt idx="7173">
                  <c:v>12.866852805772435</c:v>
                </c:pt>
                <c:pt idx="7174">
                  <c:v>12.909046741308087</c:v>
                </c:pt>
                <c:pt idx="7175">
                  <c:v>12.951643956670548</c:v>
                </c:pt>
                <c:pt idx="7176">
                  <c:v>12.994631829376583</c:v>
                </c:pt>
                <c:pt idx="7177">
                  <c:v>13.037997621200839</c:v>
                </c:pt>
                <c:pt idx="7178">
                  <c:v>13.081728481914123</c:v>
                </c:pt>
                <c:pt idx="7179">
                  <c:v>13.125811453123182</c:v>
                </c:pt>
                <c:pt idx="7180">
                  <c:v>13.170233472096971</c:v>
                </c:pt>
                <c:pt idx="7181">
                  <c:v>13.188839586676906</c:v>
                </c:pt>
                <c:pt idx="7182">
                  <c:v>13.233719367367437</c:v>
                </c:pt>
                <c:pt idx="7183">
                  <c:v>13.278906220378945</c:v>
                </c:pt>
                <c:pt idx="7184">
                  <c:v>13.324386755862122</c:v>
                </c:pt>
                <c:pt idx="7185">
                  <c:v>13.370147496962366</c:v>
                </c:pt>
                <c:pt idx="7186">
                  <c:v>13.41617488377482</c:v>
                </c:pt>
                <c:pt idx="7187">
                  <c:v>13.462455277396243</c:v>
                </c:pt>
                <c:pt idx="7188">
                  <c:v>13.50897496395212</c:v>
                </c:pt>
                <c:pt idx="7189">
                  <c:v>13.555720158650471</c:v>
                </c:pt>
                <c:pt idx="7190">
                  <c:v>13.602677009876285</c:v>
                </c:pt>
                <c:pt idx="7191">
                  <c:v>13.649831603311057</c:v>
                </c:pt>
                <c:pt idx="7192">
                  <c:v>13.697169966021107</c:v>
                </c:pt>
                <c:pt idx="7193">
                  <c:v>13.744678070632894</c:v>
                </c:pt>
                <c:pt idx="7194">
                  <c:v>13.792341839469712</c:v>
                </c:pt>
                <c:pt idx="7195">
                  <c:v>13.840147148738307</c:v>
                </c:pt>
                <c:pt idx="7196">
                  <c:v>13.888079832673613</c:v>
                </c:pt>
                <c:pt idx="7197">
                  <c:v>13.936125687796999</c:v>
                </c:pt>
                <c:pt idx="7198">
                  <c:v>13.984270477089773</c:v>
                </c:pt>
                <c:pt idx="7199">
                  <c:v>14.03249993420164</c:v>
                </c:pt>
                <c:pt idx="7200">
                  <c:v>14.080799767713776</c:v>
                </c:pt>
                <c:pt idx="7201">
                  <c:v>14.129155665332908</c:v>
                </c:pt>
                <c:pt idx="7202">
                  <c:v>14.177553298173184</c:v>
                </c:pt>
                <c:pt idx="7203">
                  <c:v>14.225978324961259</c:v>
                </c:pt>
                <c:pt idx="7204">
                  <c:v>14.274416396321712</c:v>
                </c:pt>
                <c:pt idx="7205">
                  <c:v>14.322853159013739</c:v>
                </c:pt>
                <c:pt idx="7206">
                  <c:v>14.371274260174085</c:v>
                </c:pt>
                <c:pt idx="7207">
                  <c:v>14.419665351580347</c:v>
                </c:pt>
                <c:pt idx="7208">
                  <c:v>14.468012093912899</c:v>
                </c:pt>
                <c:pt idx="7209">
                  <c:v>14.516300160993678</c:v>
                </c:pt>
                <c:pt idx="7210">
                  <c:v>14.564515244016063</c:v>
                </c:pt>
                <c:pt idx="7211">
                  <c:v>14.632667161971971</c:v>
                </c:pt>
                <c:pt idx="7212">
                  <c:v>14.680646933957071</c:v>
                </c:pt>
                <c:pt idx="7213">
                  <c:v>14.728505022398213</c:v>
                </c:pt>
                <c:pt idx="7214">
                  <c:v>14.776227245905856</c:v>
                </c:pt>
                <c:pt idx="7215">
                  <c:v>14.823799463350221</c:v>
                </c:pt>
                <c:pt idx="7216">
                  <c:v>14.871207578061641</c:v>
                </c:pt>
                <c:pt idx="7217">
                  <c:v>14.918437541997557</c:v>
                </c:pt>
                <c:pt idx="7218">
                  <c:v>14.965475359890368</c:v>
                </c:pt>
                <c:pt idx="7219">
                  <c:v>15.012307093429413</c:v>
                </c:pt>
                <c:pt idx="7220">
                  <c:v>15.058918865356352</c:v>
                </c:pt>
                <c:pt idx="7221">
                  <c:v>15.105296863592308</c:v>
                </c:pt>
                <c:pt idx="7222">
                  <c:v>15.151427345340423</c:v>
                </c:pt>
                <c:pt idx="7223">
                  <c:v>15.197296641143378</c:v>
                </c:pt>
                <c:pt idx="7224">
                  <c:v>15.24289115894369</c:v>
                </c:pt>
                <c:pt idx="7225">
                  <c:v>15.288197388096865</c:v>
                </c:pt>
                <c:pt idx="7226">
                  <c:v>15.333201903384674</c:v>
                </c:pt>
                <c:pt idx="7227">
                  <c:v>15.377891369007468</c:v>
                </c:pt>
                <c:pt idx="7228">
                  <c:v>15.422252542502665</c:v>
                </c:pt>
                <c:pt idx="7229">
                  <c:v>15.466272278701904</c:v>
                </c:pt>
                <c:pt idx="7230">
                  <c:v>15.509937533611925</c:v>
                </c:pt>
                <c:pt idx="7231">
                  <c:v>15.553235368270649</c:v>
                </c:pt>
                <c:pt idx="7232">
                  <c:v>15.59615295259071</c:v>
                </c:pt>
                <c:pt idx="7233">
                  <c:v>15.63867756917023</c:v>
                </c:pt>
                <c:pt idx="7234">
                  <c:v>15.680796617051994</c:v>
                </c:pt>
                <c:pt idx="7235">
                  <c:v>15.722497615444208</c:v>
                </c:pt>
                <c:pt idx="7236">
                  <c:v>15.76376820744988</c:v>
                </c:pt>
                <c:pt idx="7237">
                  <c:v>15.804596163693185</c:v>
                </c:pt>
                <c:pt idx="7238">
                  <c:v>15.844969385978176</c:v>
                </c:pt>
                <c:pt idx="7239">
                  <c:v>15.884875910839233</c:v>
                </c:pt>
                <c:pt idx="7240">
                  <c:v>15.924303913116079</c:v>
                </c:pt>
                <c:pt idx="7241">
                  <c:v>15.963241709444802</c:v>
                </c:pt>
                <c:pt idx="7242">
                  <c:v>15.979318364095231</c:v>
                </c:pt>
                <c:pt idx="7243">
                  <c:v>16.017541986218443</c:v>
                </c:pt>
                <c:pt idx="7244">
                  <c:v>16.055247773940103</c:v>
                </c:pt>
                <c:pt idx="7245">
                  <c:v>16.092424554213583</c:v>
                </c:pt>
                <c:pt idx="7246">
                  <c:v>16.129061310764396</c:v>
                </c:pt>
                <c:pt idx="7247">
                  <c:v>16.165147187323157</c:v>
                </c:pt>
                <c:pt idx="7248">
                  <c:v>16.200671490869741</c:v>
                </c:pt>
                <c:pt idx="7249">
                  <c:v>16.235623694789997</c:v>
                </c:pt>
                <c:pt idx="7250">
                  <c:v>16.269993441987786</c:v>
                </c:pt>
                <c:pt idx="7251">
                  <c:v>16.303770547961715</c:v>
                </c:pt>
                <c:pt idx="7252">
                  <c:v>16.336945003829978</c:v>
                </c:pt>
                <c:pt idx="7253">
                  <c:v>16.369506979288747</c:v>
                </c:pt>
                <c:pt idx="7254">
                  <c:v>16.40144682551507</c:v>
                </c:pt>
                <c:pt idx="7255">
                  <c:v>16.432755078046661</c:v>
                </c:pt>
                <c:pt idx="7256">
                  <c:v>16.463422459575821</c:v>
                </c:pt>
                <c:pt idx="7257">
                  <c:v>16.493439882692197</c:v>
                </c:pt>
                <c:pt idx="7258">
                  <c:v>16.522798452582428</c:v>
                </c:pt>
                <c:pt idx="7259">
                  <c:v>16.551489469671854</c:v>
                </c:pt>
                <c:pt idx="7260">
                  <c:v>16.579504432195826</c:v>
                </c:pt>
                <c:pt idx="7261">
                  <c:v>16.606835038713275</c:v>
                </c:pt>
                <c:pt idx="7262">
                  <c:v>16.633473190572865</c:v>
                </c:pt>
                <c:pt idx="7263">
                  <c:v>16.659410994318229</c:v>
                </c:pt>
                <c:pt idx="7264">
                  <c:v>16.684640764020955</c:v>
                </c:pt>
                <c:pt idx="7265">
                  <c:v>16.709155023550458</c:v>
                </c:pt>
                <c:pt idx="7266">
                  <c:v>16.732946508805274</c:v>
                </c:pt>
                <c:pt idx="7267">
                  <c:v>16.756008169859658</c:v>
                </c:pt>
                <c:pt idx="7268">
                  <c:v>16.778333173035985</c:v>
                </c:pt>
                <c:pt idx="7269">
                  <c:v>16.799914902958946</c:v>
                </c:pt>
                <c:pt idx="7270">
                  <c:v>16.820746964498362</c:v>
                </c:pt>
                <c:pt idx="7271">
                  <c:v>16.840823184660401</c:v>
                </c:pt>
                <c:pt idx="7272">
                  <c:v>16.867959090948908</c:v>
                </c:pt>
                <c:pt idx="7273">
                  <c:v>16.886184574530596</c:v>
                </c:pt>
                <c:pt idx="7274">
                  <c:v>16.903634826164645</c:v>
                </c:pt>
                <c:pt idx="7275">
                  <c:v>16.92030467495751</c:v>
                </c:pt>
                <c:pt idx="7276">
                  <c:v>16.936189181277005</c:v>
                </c:pt>
                <c:pt idx="7277">
                  <c:v>16.951283638202643</c:v>
                </c:pt>
                <c:pt idx="7278">
                  <c:v>16.965583572917879</c:v>
                </c:pt>
                <c:pt idx="7279">
                  <c:v>16.979084748045079</c:v>
                </c:pt>
                <c:pt idx="7280">
                  <c:v>16.991783162895974</c:v>
                </c:pt>
                <c:pt idx="7281">
                  <c:v>17.003675054654718</c:v>
                </c:pt>
                <c:pt idx="7282">
                  <c:v>17.01475689949601</c:v>
                </c:pt>
                <c:pt idx="7283">
                  <c:v>17.025025413631354</c:v>
                </c:pt>
                <c:pt idx="7284">
                  <c:v>17.034477554279352</c:v>
                </c:pt>
                <c:pt idx="7285">
                  <c:v>17.043110520564746</c:v>
                </c:pt>
                <c:pt idx="7286">
                  <c:v>17.05092175435513</c:v>
                </c:pt>
                <c:pt idx="7287">
                  <c:v>17.057908941011707</c:v>
                </c:pt>
                <c:pt idx="7288">
                  <c:v>17.064070010081743</c:v>
                </c:pt>
                <c:pt idx="7289">
                  <c:v>17.06940313590621</c:v>
                </c:pt>
                <c:pt idx="7290">
                  <c:v>17.073906738165519</c:v>
                </c:pt>
                <c:pt idx="7291">
                  <c:v>17.07757948234547</c:v>
                </c:pt>
                <c:pt idx="7292">
                  <c:v>17.080420280132181</c:v>
                </c:pt>
                <c:pt idx="7293">
                  <c:v>17.082428289735788</c:v>
                </c:pt>
                <c:pt idx="7294">
                  <c:v>17.083602916140052</c:v>
                </c:pt>
                <c:pt idx="7295">
                  <c:v>17.083943811277816</c:v>
                </c:pt>
                <c:pt idx="7296">
                  <c:v>17.083450874134414</c:v>
                </c:pt>
                <c:pt idx="7297">
                  <c:v>17.082124250777664</c:v>
                </c:pt>
                <c:pt idx="7298">
                  <c:v>17.079964334314969</c:v>
                </c:pt>
                <c:pt idx="7299">
                  <c:v>17.076971764775742</c:v>
                </c:pt>
                <c:pt idx="7300">
                  <c:v>17.073147428923555</c:v>
                </c:pt>
                <c:pt idx="7301">
                  <c:v>17.068492459991379</c:v>
                </c:pt>
                <c:pt idx="7302">
                  <c:v>17.063008237346352</c:v>
                </c:pt>
                <c:pt idx="7303">
                  <c:v>17.060478777416865</c:v>
                </c:pt>
                <c:pt idx="7304">
                  <c:v>17.053822618848841</c:v>
                </c:pt>
                <c:pt idx="7305">
                  <c:v>17.046341553558943</c:v>
                </c:pt>
                <c:pt idx="7306">
                  <c:v>17.038037798349198</c:v>
                </c:pt>
                <c:pt idx="7307">
                  <c:v>17.028913813799722</c:v>
                </c:pt>
                <c:pt idx="7308">
                  <c:v>17.018972303545986</c:v>
                </c:pt>
                <c:pt idx="7309">
                  <c:v>17.008216213471101</c:v>
                </c:pt>
                <c:pt idx="7310">
                  <c:v>16.996648730836704</c:v>
                </c:pt>
                <c:pt idx="7311">
                  <c:v>16.984273283334833</c:v>
                </c:pt>
                <c:pt idx="7312">
                  <c:v>16.971093538082904</c:v>
                </c:pt>
                <c:pt idx="7313">
                  <c:v>16.957113400521347</c:v>
                </c:pt>
                <c:pt idx="7314">
                  <c:v>16.942337013265035</c:v>
                </c:pt>
                <c:pt idx="7315">
                  <c:v>16.926768754879529</c:v>
                </c:pt>
                <c:pt idx="7316">
                  <c:v>16.910413238574264</c:v>
                </c:pt>
                <c:pt idx="7317">
                  <c:v>16.893275310839851</c:v>
                </c:pt>
                <c:pt idx="7318">
                  <c:v>16.875360050015825</c:v>
                </c:pt>
                <c:pt idx="7319">
                  <c:v>16.856672764782633</c:v>
                </c:pt>
                <c:pt idx="7320">
                  <c:v>16.83721899258434</c:v>
                </c:pt>
                <c:pt idx="7321">
                  <c:v>16.81700449799132</c:v>
                </c:pt>
                <c:pt idx="7322">
                  <c:v>16.796035270996597</c:v>
                </c:pt>
                <c:pt idx="7323">
                  <c:v>16.774317525237024</c:v>
                </c:pt>
                <c:pt idx="7324">
                  <c:v>16.751857696147194</c:v>
                </c:pt>
                <c:pt idx="7325">
                  <c:v>16.728662439056702</c:v>
                </c:pt>
                <c:pt idx="7326">
                  <c:v>16.704738627225719</c:v>
                </c:pt>
                <c:pt idx="7327">
                  <c:v>16.680093349793594</c:v>
                </c:pt>
                <c:pt idx="7328">
                  <c:v>16.654733909685206</c:v>
                </c:pt>
                <c:pt idx="7329">
                  <c:v>16.628667821452524</c:v>
                </c:pt>
                <c:pt idx="7330">
                  <c:v>16.601902809042908</c:v>
                </c:pt>
                <c:pt idx="7331">
                  <c:v>16.574446803504458</c:v>
                </c:pt>
                <c:pt idx="7332">
                  <c:v>16.54630794064115</c:v>
                </c:pt>
                <c:pt idx="7333">
                  <c:v>16.517494558611283</c:v>
                </c:pt>
                <c:pt idx="7334">
                  <c:v>16.505291928978785</c:v>
                </c:pt>
                <c:pt idx="7335">
                  <c:v>16.47553764057534</c:v>
                </c:pt>
                <c:pt idx="7336">
                  <c:v>16.44512980376641</c:v>
                </c:pt>
                <c:pt idx="7337">
                  <c:v>16.4140774290534</c:v>
                </c:pt>
                <c:pt idx="7338">
                  <c:v>16.382389717928493</c:v>
                </c:pt>
                <c:pt idx="7339">
                  <c:v>16.35007606014112</c:v>
                </c:pt>
                <c:pt idx="7340">
                  <c:v>16.317146030921958</c:v>
                </c:pt>
                <c:pt idx="7341">
                  <c:v>16.283609388156307</c:v>
                </c:pt>
                <c:pt idx="7342">
                  <c:v>16.24947606946812</c:v>
                </c:pt>
                <c:pt idx="7343">
                  <c:v>16.214756189303586</c:v>
                </c:pt>
                <c:pt idx="7344">
                  <c:v>16.179460035905183</c:v>
                </c:pt>
                <c:pt idx="7345">
                  <c:v>16.143598068292373</c:v>
                </c:pt>
                <c:pt idx="7346">
                  <c:v>16.107180913136421</c:v>
                </c:pt>
                <c:pt idx="7347">
                  <c:v>16.070219361622417</c:v>
                </c:pt>
                <c:pt idx="7348">
                  <c:v>16.032724366259586</c:v>
                </c:pt>
                <c:pt idx="7349">
                  <c:v>15.994707037628311</c:v>
                </c:pt>
                <c:pt idx="7350">
                  <c:v>15.95617864107961</c:v>
                </c:pt>
                <c:pt idx="7351">
                  <c:v>15.917150593404738</c:v>
                </c:pt>
                <c:pt idx="7352">
                  <c:v>15.877634459464767</c:v>
                </c:pt>
                <c:pt idx="7353">
                  <c:v>15.837641948734657</c:v>
                </c:pt>
                <c:pt idx="7354">
                  <c:v>15.797184911862599</c:v>
                </c:pt>
                <c:pt idx="7355">
                  <c:v>15.756275337146104</c:v>
                </c:pt>
                <c:pt idx="7356">
                  <c:v>15.714925346970803</c:v>
                </c:pt>
                <c:pt idx="7357">
                  <c:v>15.673147194226758</c:v>
                </c:pt>
                <c:pt idx="7358">
                  <c:v>15.630953258691099</c:v>
                </c:pt>
                <c:pt idx="7359">
                  <c:v>15.588356043328631</c:v>
                </c:pt>
                <c:pt idx="7360">
                  <c:v>15.545368170622588</c:v>
                </c:pt>
                <c:pt idx="7361">
                  <c:v>15.502002378798325</c:v>
                </c:pt>
                <c:pt idx="7362">
                  <c:v>15.458271518085034</c:v>
                </c:pt>
                <c:pt idx="7363">
                  <c:v>15.414188546875968</c:v>
                </c:pt>
                <c:pt idx="7364">
                  <c:v>15.351160413322235</c:v>
                </c:pt>
                <c:pt idx="7365">
                  <c:v>15.306280632631699</c:v>
                </c:pt>
                <c:pt idx="7366">
                  <c:v>15.261093779620186</c:v>
                </c:pt>
                <c:pt idx="7367">
                  <c:v>15.215613244137002</c:v>
                </c:pt>
                <c:pt idx="7368">
                  <c:v>15.169852503036752</c:v>
                </c:pt>
                <c:pt idx="7369">
                  <c:v>15.123825116224292</c:v>
                </c:pt>
                <c:pt idx="7370">
                  <c:v>15.077544722602866</c:v>
                </c:pt>
                <c:pt idx="7371">
                  <c:v>15.031025036046984</c:v>
                </c:pt>
                <c:pt idx="7372">
                  <c:v>14.984279841348629</c:v>
                </c:pt>
                <c:pt idx="7373">
                  <c:v>14.93732299012281</c:v>
                </c:pt>
                <c:pt idx="7374">
                  <c:v>14.890168396693028</c:v>
                </c:pt>
                <c:pt idx="7375">
                  <c:v>14.842830033977982</c:v>
                </c:pt>
                <c:pt idx="7376">
                  <c:v>14.795321929366192</c:v>
                </c:pt>
                <c:pt idx="7377">
                  <c:v>14.747658160529371</c:v>
                </c:pt>
                <c:pt idx="7378">
                  <c:v>14.699852851265833</c:v>
                </c:pt>
                <c:pt idx="7379">
                  <c:v>14.651920167325466</c:v>
                </c:pt>
                <c:pt idx="7380">
                  <c:v>14.603874312202077</c:v>
                </c:pt>
                <c:pt idx="7381">
                  <c:v>14.555729522914394</c:v>
                </c:pt>
                <c:pt idx="7382">
                  <c:v>14.507500065797432</c:v>
                </c:pt>
                <c:pt idx="7383">
                  <c:v>14.459200232285296</c:v>
                </c:pt>
                <c:pt idx="7384">
                  <c:v>14.410844334666162</c:v>
                </c:pt>
                <c:pt idx="7385">
                  <c:v>14.362446701831002</c:v>
                </c:pt>
                <c:pt idx="7386">
                  <c:v>14.314021675037811</c:v>
                </c:pt>
                <c:pt idx="7387">
                  <c:v>14.265583603677358</c:v>
                </c:pt>
                <c:pt idx="7388">
                  <c:v>14.217146840990448</c:v>
                </c:pt>
                <c:pt idx="7389">
                  <c:v>14.168725739824986</c:v>
                </c:pt>
                <c:pt idx="7390">
                  <c:v>14.120334648418723</c:v>
                </c:pt>
                <c:pt idx="7391">
                  <c:v>14.071987906086173</c:v>
                </c:pt>
                <c:pt idx="7392">
                  <c:v>14.023699839010494</c:v>
                </c:pt>
                <c:pt idx="7393">
                  <c:v>13.975484755983011</c:v>
                </c:pt>
                <c:pt idx="7394">
                  <c:v>13.927356944183582</c:v>
                </c:pt>
                <c:pt idx="7395">
                  <c:v>13.907332838027106</c:v>
                </c:pt>
                <c:pt idx="7396">
                  <c:v>13.859353066042008</c:v>
                </c:pt>
                <c:pt idx="7397">
                  <c:v>13.811494977600869</c:v>
                </c:pt>
                <c:pt idx="7398">
                  <c:v>13.76377275409323</c:v>
                </c:pt>
                <c:pt idx="7399">
                  <c:v>13.716200536648866</c:v>
                </c:pt>
                <c:pt idx="7400">
                  <c:v>13.66879242193745</c:v>
                </c:pt>
                <c:pt idx="7401">
                  <c:v>13.621562458001538</c:v>
                </c:pt>
                <c:pt idx="7402">
                  <c:v>13.574524640108731</c:v>
                </c:pt>
                <c:pt idx="7403">
                  <c:v>13.527692906569689</c:v>
                </c:pt>
                <c:pt idx="7404">
                  <c:v>13.481081134647667</c:v>
                </c:pt>
                <c:pt idx="7405">
                  <c:v>13.434703136406803</c:v>
                </c:pt>
                <c:pt idx="7406">
                  <c:v>13.388572654658693</c:v>
                </c:pt>
                <c:pt idx="7407">
                  <c:v>13.342703358855744</c:v>
                </c:pt>
                <c:pt idx="7408">
                  <c:v>13.297108841055437</c:v>
                </c:pt>
                <c:pt idx="7409">
                  <c:v>13.251802611902267</c:v>
                </c:pt>
                <c:pt idx="7410">
                  <c:v>13.206798096614465</c:v>
                </c:pt>
                <c:pt idx="7411">
                  <c:v>13.162108630996382</c:v>
                </c:pt>
                <c:pt idx="7412">
                  <c:v>13.117747457496487</c:v>
                </c:pt>
                <c:pt idx="7413">
                  <c:v>13.073727721297253</c:v>
                </c:pt>
                <c:pt idx="7414">
                  <c:v>13.030062466387241</c:v>
                </c:pt>
                <c:pt idx="7415">
                  <c:v>12.986764631733077</c:v>
                </c:pt>
                <c:pt idx="7416">
                  <c:v>12.94384704740847</c:v>
                </c:pt>
                <c:pt idx="7417">
                  <c:v>12.901322430828957</c:v>
                </c:pt>
                <c:pt idx="7418">
                  <c:v>12.85920338295163</c:v>
                </c:pt>
                <c:pt idx="7419">
                  <c:v>12.817502384554995</c:v>
                </c:pt>
                <c:pt idx="7420">
                  <c:v>12.776231792549332</c:v>
                </c:pt>
                <c:pt idx="7421">
                  <c:v>12.735403836306036</c:v>
                </c:pt>
                <c:pt idx="7422">
                  <c:v>12.695030614025296</c:v>
                </c:pt>
                <c:pt idx="7423">
                  <c:v>12.655124089160005</c:v>
                </c:pt>
                <c:pt idx="7424">
                  <c:v>12.615696086883169</c:v>
                </c:pt>
                <c:pt idx="7425">
                  <c:v>12.560681635908095</c:v>
                </c:pt>
                <c:pt idx="7426">
                  <c:v>12.522458013780826</c:v>
                </c:pt>
                <c:pt idx="7427">
                  <c:v>12.484752226059177</c:v>
                </c:pt>
                <c:pt idx="7428">
                  <c:v>12.447575445785709</c:v>
                </c:pt>
                <c:pt idx="7429">
                  <c:v>12.410938689238748</c:v>
                </c:pt>
                <c:pt idx="7430">
                  <c:v>12.374852812676155</c:v>
                </c:pt>
                <c:pt idx="7431">
                  <c:v>12.339328509129581</c:v>
                </c:pt>
                <c:pt idx="7432">
                  <c:v>12.304376305212999</c:v>
                </c:pt>
                <c:pt idx="7433">
                  <c:v>12.270006558011559</c:v>
                </c:pt>
                <c:pt idx="7434">
                  <c:v>12.236229452037641</c:v>
                </c:pt>
                <c:pt idx="7435">
                  <c:v>12.20305499616939</c:v>
                </c:pt>
                <c:pt idx="7436">
                  <c:v>12.170493020710634</c:v>
                </c:pt>
                <c:pt idx="7437">
                  <c:v>12.138553174484324</c:v>
                </c:pt>
                <c:pt idx="7438">
                  <c:v>12.107244921952743</c:v>
                </c:pt>
                <c:pt idx="7439">
                  <c:v>12.076577540423598</c:v>
                </c:pt>
                <c:pt idx="7440">
                  <c:v>12.046560117307232</c:v>
                </c:pt>
                <c:pt idx="7441">
                  <c:v>12.017201547417013</c:v>
                </c:pt>
                <c:pt idx="7442">
                  <c:v>11.988510530327602</c:v>
                </c:pt>
                <c:pt idx="7443">
                  <c:v>11.960495567803642</c:v>
                </c:pt>
                <c:pt idx="7444">
                  <c:v>11.933164961286206</c:v>
                </c:pt>
                <c:pt idx="7445">
                  <c:v>11.90652680942663</c:v>
                </c:pt>
                <c:pt idx="7446">
                  <c:v>11.880589005681282</c:v>
                </c:pt>
                <c:pt idx="7447">
                  <c:v>11.855359235978565</c:v>
                </c:pt>
                <c:pt idx="7448">
                  <c:v>11.830844976449079</c:v>
                </c:pt>
                <c:pt idx="7449">
                  <c:v>11.807053491194276</c:v>
                </c:pt>
                <c:pt idx="7450">
                  <c:v>11.783991830142304</c:v>
                </c:pt>
                <c:pt idx="7451">
                  <c:v>11.761666826963594</c:v>
                </c:pt>
                <c:pt idx="7452">
                  <c:v>11.740085097040645</c:v>
                </c:pt>
                <c:pt idx="7453">
                  <c:v>11.719253035503405</c:v>
                </c:pt>
                <c:pt idx="7454">
                  <c:v>11.69917681533922</c:v>
                </c:pt>
                <c:pt idx="7455">
                  <c:v>11.679862385569644</c:v>
                </c:pt>
                <c:pt idx="7456">
                  <c:v>11.672040909050736</c:v>
                </c:pt>
                <c:pt idx="7457">
                  <c:v>11.653815425469062</c:v>
                </c:pt>
                <c:pt idx="7458">
                  <c:v>11.636365173836831</c:v>
                </c:pt>
                <c:pt idx="7459">
                  <c:v>11.619695325042176</c:v>
                </c:pt>
                <c:pt idx="7460">
                  <c:v>11.603810818722696</c:v>
                </c:pt>
                <c:pt idx="7461">
                  <c:v>11.588716361798628</c:v>
                </c:pt>
                <c:pt idx="7462">
                  <c:v>11.574416427081854</c:v>
                </c:pt>
                <c:pt idx="7463">
                  <c:v>11.560915251954668</c:v>
                </c:pt>
                <c:pt idx="7464">
                  <c:v>11.548216837103791</c:v>
                </c:pt>
                <c:pt idx="7465">
                  <c:v>11.536324945346275</c:v>
                </c:pt>
                <c:pt idx="7466">
                  <c:v>11.525243100503785</c:v>
                </c:pt>
                <c:pt idx="7467">
                  <c:v>11.514974586368456</c:v>
                </c:pt>
                <c:pt idx="7468">
                  <c:v>11.505522445721429</c:v>
                </c:pt>
                <c:pt idx="7469">
                  <c:v>11.496889479435094</c:v>
                </c:pt>
                <c:pt idx="7470">
                  <c:v>11.489078245644725</c:v>
                </c:pt>
                <c:pt idx="7471">
                  <c:v>11.482091058988168</c:v>
                </c:pt>
                <c:pt idx="7472">
                  <c:v>11.475929989918754</c:v>
                </c:pt>
                <c:pt idx="7473">
                  <c:v>11.470596864093697</c:v>
                </c:pt>
                <c:pt idx="7474">
                  <c:v>11.466093261834402</c:v>
                </c:pt>
                <c:pt idx="7475">
                  <c:v>11.462420517654465</c:v>
                </c:pt>
                <c:pt idx="7476">
                  <c:v>11.459579719867772</c:v>
                </c:pt>
                <c:pt idx="7477">
                  <c:v>11.45757171026418</c:v>
                </c:pt>
                <c:pt idx="7478">
                  <c:v>11.456397083859931</c:v>
                </c:pt>
                <c:pt idx="7479">
                  <c:v>11.456056188722178</c:v>
                </c:pt>
                <c:pt idx="7480">
                  <c:v>11.456549125865601</c:v>
                </c:pt>
                <c:pt idx="7481">
                  <c:v>11.457875749222371</c:v>
                </c:pt>
                <c:pt idx="7482">
                  <c:v>11.46003566568508</c:v>
                </c:pt>
                <c:pt idx="7483">
                  <c:v>11.463028235224321</c:v>
                </c:pt>
                <c:pt idx="7484">
                  <c:v>11.466852571076526</c:v>
                </c:pt>
                <c:pt idx="7485">
                  <c:v>11.471507540008718</c:v>
                </c:pt>
                <c:pt idx="7486">
                  <c:v>11.476991762653761</c:v>
                </c:pt>
                <c:pt idx="7487">
                  <c:v>11.479521222583255</c:v>
                </c:pt>
                <c:pt idx="7488">
                  <c:v>11.486177381151295</c:v>
                </c:pt>
                <c:pt idx="7489">
                  <c:v>11.493658446441206</c:v>
                </c:pt>
                <c:pt idx="7490">
                  <c:v>11.501962201650969</c:v>
                </c:pt>
                <c:pt idx="7491">
                  <c:v>11.511086186199451</c:v>
                </c:pt>
                <c:pt idx="7492">
                  <c:v>11.521027696454214</c:v>
                </c:pt>
                <c:pt idx="7493">
                  <c:v>11.531783786529111</c:v>
                </c:pt>
                <c:pt idx="7494">
                  <c:v>11.543351269163526</c:v>
                </c:pt>
                <c:pt idx="7495">
                  <c:v>11.555726716664061</c:v>
                </c:pt>
                <c:pt idx="7496">
                  <c:v>11.568906461917354</c:v>
                </c:pt>
                <c:pt idx="7497">
                  <c:v>11.582886599478925</c:v>
                </c:pt>
                <c:pt idx="7498">
                  <c:v>11.597662986733653</c:v>
                </c:pt>
                <c:pt idx="7499">
                  <c:v>11.613231245120776</c:v>
                </c:pt>
                <c:pt idx="7500">
                  <c:v>11.629586761426056</c:v>
                </c:pt>
                <c:pt idx="7501">
                  <c:v>11.646724689160486</c:v>
                </c:pt>
                <c:pt idx="7502">
                  <c:v>11.66463994998259</c:v>
                </c:pt>
                <c:pt idx="7503">
                  <c:v>11.683327235217732</c:v>
                </c:pt>
                <c:pt idx="7504">
                  <c:v>11.702781007416039</c:v>
                </c:pt>
                <c:pt idx="7505">
                  <c:v>11.722995502006899</c:v>
                </c:pt>
                <c:pt idx="7506">
                  <c:v>11.74396472900381</c:v>
                </c:pt>
                <c:pt idx="7507">
                  <c:v>11.7656824747634</c:v>
                </c:pt>
                <c:pt idx="7508">
                  <c:v>11.788142303853244</c:v>
                </c:pt>
                <c:pt idx="7509">
                  <c:v>11.811337560941261</c:v>
                </c:pt>
                <c:pt idx="7510">
                  <c:v>11.835261372774747</c:v>
                </c:pt>
                <c:pt idx="7511">
                  <c:v>11.859906650206884</c:v>
                </c:pt>
                <c:pt idx="7512">
                  <c:v>11.885266090315287</c:v>
                </c:pt>
                <c:pt idx="7513">
                  <c:v>11.911332178547983</c:v>
                </c:pt>
                <c:pt idx="7514">
                  <c:v>11.938097190957611</c:v>
                </c:pt>
                <c:pt idx="7515">
                  <c:v>12.034708071021777</c:v>
                </c:pt>
                <c:pt idx="7516">
                  <c:v>12.064462359425235</c:v>
                </c:pt>
                <c:pt idx="7517">
                  <c:v>12.094870196234179</c:v>
                </c:pt>
                <c:pt idx="7518">
                  <c:v>12.1259225709472</c:v>
                </c:pt>
                <c:pt idx="7519">
                  <c:v>12.15761028207212</c:v>
                </c:pt>
                <c:pt idx="7520">
                  <c:v>12.189923939859504</c:v>
                </c:pt>
                <c:pt idx="7521">
                  <c:v>12.222853969078679</c:v>
                </c:pt>
                <c:pt idx="7522">
                  <c:v>12.25639061184434</c:v>
                </c:pt>
                <c:pt idx="7523">
                  <c:v>12.29052393053254</c:v>
                </c:pt>
                <c:pt idx="7524">
                  <c:v>12.325243810697085</c:v>
                </c:pt>
                <c:pt idx="7525">
                  <c:v>12.3605399640955</c:v>
                </c:pt>
                <c:pt idx="7526">
                  <c:v>12.39640193170832</c:v>
                </c:pt>
                <c:pt idx="7527">
                  <c:v>12.432819086864281</c:v>
                </c:pt>
                <c:pt idx="7528">
                  <c:v>12.469780638378296</c:v>
                </c:pt>
                <c:pt idx="7529">
                  <c:v>12.507275633741136</c:v>
                </c:pt>
                <c:pt idx="7530">
                  <c:v>12.545292962372422</c:v>
                </c:pt>
                <c:pt idx="7531">
                  <c:v>12.583821358921133</c:v>
                </c:pt>
                <c:pt idx="7532">
                  <c:v>12.622849406596014</c:v>
                </c:pt>
                <c:pt idx="7533">
                  <c:v>12.662365540535996</c:v>
                </c:pt>
                <c:pt idx="7534">
                  <c:v>12.702358051266113</c:v>
                </c:pt>
                <c:pt idx="7535">
                  <c:v>12.742815088133881</c:v>
                </c:pt>
                <c:pt idx="7536">
                  <c:v>12.783724662854686</c:v>
                </c:pt>
                <c:pt idx="7537">
                  <c:v>12.825074653029993</c:v>
                </c:pt>
                <c:pt idx="7538">
                  <c:v>12.866852805769611</c:v>
                </c:pt>
                <c:pt idx="7539">
                  <c:v>12.909046741309714</c:v>
                </c:pt>
                <c:pt idx="7540">
                  <c:v>12.951643956672189</c:v>
                </c:pt>
                <c:pt idx="7541">
                  <c:v>12.994631829378239</c:v>
                </c:pt>
                <c:pt idx="7542">
                  <c:v>13.037997621197908</c:v>
                </c:pt>
                <c:pt idx="7543">
                  <c:v>13.081728481915809</c:v>
                </c:pt>
                <c:pt idx="7544">
                  <c:v>13.12581145312488</c:v>
                </c:pt>
                <c:pt idx="7545">
                  <c:v>13.170233472093971</c:v>
                </c:pt>
                <c:pt idx="7546">
                  <c:v>13.188839586673897</c:v>
                </c:pt>
                <c:pt idx="7547">
                  <c:v>13.233719367369165</c:v>
                </c:pt>
                <c:pt idx="7548">
                  <c:v>13.278906220380684</c:v>
                </c:pt>
                <c:pt idx="7549">
                  <c:v>13.324386755863873</c:v>
                </c:pt>
                <c:pt idx="7550">
                  <c:v>13.370147496959277</c:v>
                </c:pt>
                <c:pt idx="7551">
                  <c:v>13.416174883776591</c:v>
                </c:pt>
                <c:pt idx="7552">
                  <c:v>13.462455277398025</c:v>
                </c:pt>
                <c:pt idx="7553">
                  <c:v>13.508974963948983</c:v>
                </c:pt>
                <c:pt idx="7554">
                  <c:v>13.555720158647318</c:v>
                </c:pt>
                <c:pt idx="7555">
                  <c:v>13.602677009878091</c:v>
                </c:pt>
                <c:pt idx="7556">
                  <c:v>13.649831603307877</c:v>
                </c:pt>
                <c:pt idx="7557">
                  <c:v>13.697169966017915</c:v>
                </c:pt>
                <c:pt idx="7558">
                  <c:v>13.74467807063472</c:v>
                </c:pt>
                <c:pt idx="7559">
                  <c:v>13.792341839471543</c:v>
                </c:pt>
                <c:pt idx="7560">
                  <c:v>13.840147148735085</c:v>
                </c:pt>
                <c:pt idx="7561">
                  <c:v>13.888079832675455</c:v>
                </c:pt>
                <c:pt idx="7562">
                  <c:v>13.936125687798844</c:v>
                </c:pt>
                <c:pt idx="7563">
                  <c:v>13.984270477086529</c:v>
                </c:pt>
                <c:pt idx="7564">
                  <c:v>14.032499934198393</c:v>
                </c:pt>
                <c:pt idx="7565">
                  <c:v>14.08079976771563</c:v>
                </c:pt>
                <c:pt idx="7566">
                  <c:v>14.129155665334764</c:v>
                </c:pt>
                <c:pt idx="7567">
                  <c:v>14.177553298169926</c:v>
                </c:pt>
                <c:pt idx="7568">
                  <c:v>14.225978324963117</c:v>
                </c:pt>
                <c:pt idx="7569">
                  <c:v>14.274416396323572</c:v>
                </c:pt>
                <c:pt idx="7570">
                  <c:v>14.32285315901048</c:v>
                </c:pt>
                <c:pt idx="7571">
                  <c:v>14.371274260170827</c:v>
                </c:pt>
                <c:pt idx="7572">
                  <c:v>14.419665351582204</c:v>
                </c:pt>
                <c:pt idx="7573">
                  <c:v>14.468012093914753</c:v>
                </c:pt>
                <c:pt idx="7574">
                  <c:v>14.516300160990431</c:v>
                </c:pt>
                <c:pt idx="7575">
                  <c:v>14.564515244017912</c:v>
                </c:pt>
                <c:pt idx="7576">
                  <c:v>14.632667161973815</c:v>
                </c:pt>
                <c:pt idx="7577">
                  <c:v>14.68064693395891</c:v>
                </c:pt>
                <c:pt idx="7578">
                  <c:v>14.728505022400048</c:v>
                </c:pt>
                <c:pt idx="7579">
                  <c:v>14.77622724590265</c:v>
                </c:pt>
                <c:pt idx="7580">
                  <c:v>14.823799463352044</c:v>
                </c:pt>
                <c:pt idx="7581">
                  <c:v>14.871207578063457</c:v>
                </c:pt>
                <c:pt idx="7582">
                  <c:v>14.918437541994384</c:v>
                </c:pt>
                <c:pt idx="7583">
                  <c:v>14.965475359892169</c:v>
                </c:pt>
                <c:pt idx="7584">
                  <c:v>15.012307093431208</c:v>
                </c:pt>
                <c:pt idx="7585">
                  <c:v>15.058918865353224</c:v>
                </c:pt>
                <c:pt idx="7586">
                  <c:v>15.105296863589196</c:v>
                </c:pt>
                <c:pt idx="7587">
                  <c:v>15.151427345342187</c:v>
                </c:pt>
                <c:pt idx="7588">
                  <c:v>15.197296641145133</c:v>
                </c:pt>
                <c:pt idx="7589">
                  <c:v>15.242891158940632</c:v>
                </c:pt>
                <c:pt idx="7590">
                  <c:v>15.288197388098599</c:v>
                </c:pt>
                <c:pt idx="7591">
                  <c:v>15.333201903386396</c:v>
                </c:pt>
                <c:pt idx="7592">
                  <c:v>15.377891369004473</c:v>
                </c:pt>
                <c:pt idx="7593">
                  <c:v>15.422252542504362</c:v>
                </c:pt>
                <c:pt idx="7594">
                  <c:v>15.466272278703588</c:v>
                </c:pt>
                <c:pt idx="7595">
                  <c:v>15.509937533613593</c:v>
                </c:pt>
                <c:pt idx="7596">
                  <c:v>15.553235368267748</c:v>
                </c:pt>
                <c:pt idx="7597">
                  <c:v>15.596152952592348</c:v>
                </c:pt>
                <c:pt idx="7598">
                  <c:v>15.638677569171854</c:v>
                </c:pt>
                <c:pt idx="7599">
                  <c:v>15.680796617049173</c:v>
                </c:pt>
                <c:pt idx="7600">
                  <c:v>15.7224976154458</c:v>
                </c:pt>
                <c:pt idx="7601">
                  <c:v>15.763768207451456</c:v>
                </c:pt>
                <c:pt idx="7602">
                  <c:v>15.804596163694743</c:v>
                </c:pt>
                <c:pt idx="7603">
                  <c:v>15.844969385975475</c:v>
                </c:pt>
                <c:pt idx="7604">
                  <c:v>15.884875910840755</c:v>
                </c:pt>
                <c:pt idx="7605">
                  <c:v>15.924303913117583</c:v>
                </c:pt>
                <c:pt idx="7606">
                  <c:v>15.963241709442197</c:v>
                </c:pt>
                <c:pt idx="7607">
                  <c:v>15.979318364092642</c:v>
                </c:pt>
                <c:pt idx="7608">
                  <c:v>16.017541986219904</c:v>
                </c:pt>
                <c:pt idx="7609">
                  <c:v>16.055247773941542</c:v>
                </c:pt>
                <c:pt idx="7610">
                  <c:v>16.092424554214997</c:v>
                </c:pt>
                <c:pt idx="7611">
                  <c:v>16.129061310761951</c:v>
                </c:pt>
                <c:pt idx="7612">
                  <c:v>16.165147187324532</c:v>
                </c:pt>
                <c:pt idx="7613">
                  <c:v>16.200671490871095</c:v>
                </c:pt>
                <c:pt idx="7614">
                  <c:v>16.235623694787666</c:v>
                </c:pt>
                <c:pt idx="7615">
                  <c:v>16.269993441985495</c:v>
                </c:pt>
                <c:pt idx="7616">
                  <c:v>16.303770547962998</c:v>
                </c:pt>
                <c:pt idx="7617">
                  <c:v>16.336945003831239</c:v>
                </c:pt>
                <c:pt idx="7618">
                  <c:v>16.369506979286577</c:v>
                </c:pt>
                <c:pt idx="7619">
                  <c:v>16.401446825516281</c:v>
                </c:pt>
                <c:pt idx="7620">
                  <c:v>16.432755078047851</c:v>
                </c:pt>
                <c:pt idx="7621">
                  <c:v>16.463422459576982</c:v>
                </c:pt>
                <c:pt idx="7622">
                  <c:v>16.4934398826902</c:v>
                </c:pt>
                <c:pt idx="7623">
                  <c:v>16.522798452583544</c:v>
                </c:pt>
                <c:pt idx="7624">
                  <c:v>16.551489469672941</c:v>
                </c:pt>
                <c:pt idx="7625">
                  <c:v>16.579504432193964</c:v>
                </c:pt>
                <c:pt idx="7626">
                  <c:v>16.606835038711459</c:v>
                </c:pt>
                <c:pt idx="7627">
                  <c:v>16.633473190573874</c:v>
                </c:pt>
                <c:pt idx="7628">
                  <c:v>16.659410994319209</c:v>
                </c:pt>
                <c:pt idx="7629">
                  <c:v>16.684640764019285</c:v>
                </c:pt>
                <c:pt idx="7630">
                  <c:v>16.709155023551386</c:v>
                </c:pt>
                <c:pt idx="7631">
                  <c:v>16.732946508806172</c:v>
                </c:pt>
                <c:pt idx="7632">
                  <c:v>16.756008169858131</c:v>
                </c:pt>
                <c:pt idx="7633">
                  <c:v>16.778333173036827</c:v>
                </c:pt>
                <c:pt idx="7634">
                  <c:v>16.799914902959763</c:v>
                </c:pt>
                <c:pt idx="7635">
                  <c:v>16.820746964496987</c:v>
                </c:pt>
                <c:pt idx="7636">
                  <c:v>16.840823184659076</c:v>
                </c:pt>
                <c:pt idx="7637">
                  <c:v>16.867959090949622</c:v>
                </c:pt>
                <c:pt idx="7638">
                  <c:v>16.886184574531278</c:v>
                </c:pt>
                <c:pt idx="7639">
                  <c:v>16.903634826163497</c:v>
                </c:pt>
                <c:pt idx="7640">
                  <c:v>16.920304674958135</c:v>
                </c:pt>
                <c:pt idx="7641">
                  <c:v>16.936189181277598</c:v>
                </c:pt>
                <c:pt idx="7642">
                  <c:v>16.951283638201652</c:v>
                </c:pt>
                <c:pt idx="7643">
                  <c:v>16.965583572916941</c:v>
                </c:pt>
                <c:pt idx="7644">
                  <c:v>16.979084748045583</c:v>
                </c:pt>
                <c:pt idx="7645">
                  <c:v>16.991783162896446</c:v>
                </c:pt>
                <c:pt idx="7646">
                  <c:v>17.003675054653947</c:v>
                </c:pt>
                <c:pt idx="7647">
                  <c:v>17.014756899496419</c:v>
                </c:pt>
                <c:pt idx="7648">
                  <c:v>17.025025413631731</c:v>
                </c:pt>
                <c:pt idx="7649">
                  <c:v>17.034477554278745</c:v>
                </c:pt>
                <c:pt idx="7650">
                  <c:v>17.043110520565062</c:v>
                </c:pt>
                <c:pt idx="7651">
                  <c:v>17.050921754355414</c:v>
                </c:pt>
                <c:pt idx="7652">
                  <c:v>17.057908941011959</c:v>
                </c:pt>
                <c:pt idx="7653">
                  <c:v>17.064070010081355</c:v>
                </c:pt>
                <c:pt idx="7654">
                  <c:v>17.069403135906398</c:v>
                </c:pt>
                <c:pt idx="7655">
                  <c:v>17.073906738165675</c:v>
                </c:pt>
                <c:pt idx="7656">
                  <c:v>17.077579482345595</c:v>
                </c:pt>
                <c:pt idx="7657">
                  <c:v>17.080420280132017</c:v>
                </c:pt>
                <c:pt idx="7658">
                  <c:v>17.082428289735848</c:v>
                </c:pt>
                <c:pt idx="7659">
                  <c:v>17.083602916140084</c:v>
                </c:pt>
                <c:pt idx="7660">
                  <c:v>17.08394381127782</c:v>
                </c:pt>
                <c:pt idx="7661">
                  <c:v>17.083450874134378</c:v>
                </c:pt>
                <c:pt idx="7662">
                  <c:v>17.082124250777596</c:v>
                </c:pt>
                <c:pt idx="7663">
                  <c:v>17.079964334314869</c:v>
                </c:pt>
                <c:pt idx="7664">
                  <c:v>17.076971764775973</c:v>
                </c:pt>
                <c:pt idx="7665">
                  <c:v>17.073147428923392</c:v>
                </c:pt>
                <c:pt idx="7666">
                  <c:v>17.068492459991184</c:v>
                </c:pt>
                <c:pt idx="7667">
                  <c:v>17.06300823734675</c:v>
                </c:pt>
                <c:pt idx="7668">
                  <c:v>17.060478777416623</c:v>
                </c:pt>
                <c:pt idx="7669">
                  <c:v>17.053822618849317</c:v>
                </c:pt>
                <c:pt idx="7670">
                  <c:v>17.046341553558641</c:v>
                </c:pt>
                <c:pt idx="7671">
                  <c:v>17.038037798348864</c:v>
                </c:pt>
                <c:pt idx="7672">
                  <c:v>17.028913813800365</c:v>
                </c:pt>
                <c:pt idx="7673">
                  <c:v>17.018972303546683</c:v>
                </c:pt>
                <c:pt idx="7674">
                  <c:v>17.008216213470675</c:v>
                </c:pt>
                <c:pt idx="7675">
                  <c:v>16.996648730836242</c:v>
                </c:pt>
                <c:pt idx="7676">
                  <c:v>16.984273283335693</c:v>
                </c:pt>
                <c:pt idx="7677">
                  <c:v>16.971093538082386</c:v>
                </c:pt>
                <c:pt idx="7678">
                  <c:v>16.957113400520797</c:v>
                </c:pt>
                <c:pt idx="7679">
                  <c:v>16.942337013266055</c:v>
                </c:pt>
                <c:pt idx="7680">
                  <c:v>16.926768754878918</c:v>
                </c:pt>
                <c:pt idx="7681">
                  <c:v>16.910413238573621</c:v>
                </c:pt>
                <c:pt idx="7682">
                  <c:v>16.893275310839176</c:v>
                </c:pt>
                <c:pt idx="7683">
                  <c:v>16.875360050017058</c:v>
                </c:pt>
                <c:pt idx="7684">
                  <c:v>16.856672764781901</c:v>
                </c:pt>
                <c:pt idx="7685">
                  <c:v>16.83721899258358</c:v>
                </c:pt>
                <c:pt idx="7686">
                  <c:v>16.817004497992706</c:v>
                </c:pt>
                <c:pt idx="7687">
                  <c:v>16.796035270998033</c:v>
                </c:pt>
                <c:pt idx="7688">
                  <c:v>16.774317525236174</c:v>
                </c:pt>
                <c:pt idx="7689">
                  <c:v>16.751857696146317</c:v>
                </c:pt>
                <c:pt idx="7690">
                  <c:v>16.728662439058287</c:v>
                </c:pt>
                <c:pt idx="7691">
                  <c:v>16.704738627224785</c:v>
                </c:pt>
                <c:pt idx="7692">
                  <c:v>16.680093349792635</c:v>
                </c:pt>
                <c:pt idx="7693">
                  <c:v>16.654733909684218</c:v>
                </c:pt>
                <c:pt idx="7694">
                  <c:v>16.6286678214543</c:v>
                </c:pt>
                <c:pt idx="7695">
                  <c:v>16.601902809041867</c:v>
                </c:pt>
                <c:pt idx="7696">
                  <c:v>16.574446803503392</c:v>
                </c:pt>
                <c:pt idx="7697">
                  <c:v>16.546307940643064</c:v>
                </c:pt>
                <c:pt idx="7698">
                  <c:v>16.517494558610164</c:v>
                </c:pt>
                <c:pt idx="7699">
                  <c:v>16.505291928977655</c:v>
                </c:pt>
                <c:pt idx="7700">
                  <c:v>16.475537640574188</c:v>
                </c:pt>
                <c:pt idx="7701">
                  <c:v>16.44512980376523</c:v>
                </c:pt>
                <c:pt idx="7702">
                  <c:v>16.414077429055514</c:v>
                </c:pt>
                <c:pt idx="7703">
                  <c:v>16.382389717927264</c:v>
                </c:pt>
                <c:pt idx="7704">
                  <c:v>16.35007606013987</c:v>
                </c:pt>
                <c:pt idx="7705">
                  <c:v>16.317146030924192</c:v>
                </c:pt>
                <c:pt idx="7706">
                  <c:v>16.283609388155011</c:v>
                </c:pt>
                <c:pt idx="7707">
                  <c:v>16.249476069466798</c:v>
                </c:pt>
                <c:pt idx="7708">
                  <c:v>16.214756189302243</c:v>
                </c:pt>
                <c:pt idx="7709">
                  <c:v>16.179460035907578</c:v>
                </c:pt>
                <c:pt idx="7710">
                  <c:v>16.143598068290984</c:v>
                </c:pt>
                <c:pt idx="7711">
                  <c:v>16.107180913135014</c:v>
                </c:pt>
                <c:pt idx="7712">
                  <c:v>16.070219361624922</c:v>
                </c:pt>
                <c:pt idx="7713">
                  <c:v>16.03272436626213</c:v>
                </c:pt>
                <c:pt idx="7714">
                  <c:v>15.994707037626842</c:v>
                </c:pt>
                <c:pt idx="7715">
                  <c:v>15.956178641078122</c:v>
                </c:pt>
                <c:pt idx="7716">
                  <c:v>15.917150593407381</c:v>
                </c:pt>
                <c:pt idx="7717">
                  <c:v>15.877634459463241</c:v>
                </c:pt>
                <c:pt idx="7718">
                  <c:v>15.837641948733113</c:v>
                </c:pt>
                <c:pt idx="7719">
                  <c:v>15.797184911865337</c:v>
                </c:pt>
                <c:pt idx="7720">
                  <c:v>15.756275337144524</c:v>
                </c:pt>
                <c:pt idx="7721">
                  <c:v>15.714925346969208</c:v>
                </c:pt>
                <c:pt idx="7722">
                  <c:v>15.673147194229584</c:v>
                </c:pt>
                <c:pt idx="7723">
                  <c:v>15.630953258693951</c:v>
                </c:pt>
                <c:pt idx="7724">
                  <c:v>15.588356043326989</c:v>
                </c:pt>
                <c:pt idx="7725">
                  <c:v>15.545368170620931</c:v>
                </c:pt>
                <c:pt idx="7726">
                  <c:v>15.502002378801256</c:v>
                </c:pt>
                <c:pt idx="7727">
                  <c:v>15.458271518083349</c:v>
                </c:pt>
                <c:pt idx="7728">
                  <c:v>15.41418854687427</c:v>
                </c:pt>
                <c:pt idx="7729">
                  <c:v>15.351160413325244</c:v>
                </c:pt>
                <c:pt idx="7730">
                  <c:v>15.30628063263473</c:v>
                </c:pt>
                <c:pt idx="7731">
                  <c:v>15.261093779618445</c:v>
                </c:pt>
                <c:pt idx="7732">
                  <c:v>15.215613244135252</c:v>
                </c:pt>
                <c:pt idx="7733">
                  <c:v>15.169852503039841</c:v>
                </c:pt>
                <c:pt idx="7734">
                  <c:v>15.123825116222521</c:v>
                </c:pt>
                <c:pt idx="7735">
                  <c:v>15.077544722601084</c:v>
                </c:pt>
                <c:pt idx="7736">
                  <c:v>15.031025036050123</c:v>
                </c:pt>
                <c:pt idx="7737">
                  <c:v>14.984279841351782</c:v>
                </c:pt>
                <c:pt idx="7738">
                  <c:v>14.937322990121006</c:v>
                </c:pt>
                <c:pt idx="7739">
                  <c:v>14.890168396691216</c:v>
                </c:pt>
                <c:pt idx="7740">
                  <c:v>14.842830033981173</c:v>
                </c:pt>
                <c:pt idx="7741">
                  <c:v>14.795321929364366</c:v>
                </c:pt>
                <c:pt idx="7742">
                  <c:v>14.747658160527539</c:v>
                </c:pt>
                <c:pt idx="7743">
                  <c:v>14.699852851263996</c:v>
                </c:pt>
                <c:pt idx="7744">
                  <c:v>14.651920167328695</c:v>
                </c:pt>
                <c:pt idx="7745">
                  <c:v>14.603874312200231</c:v>
                </c:pt>
                <c:pt idx="7746">
                  <c:v>14.555729522912545</c:v>
                </c:pt>
                <c:pt idx="7747">
                  <c:v>14.507500065800681</c:v>
                </c:pt>
                <c:pt idx="7748">
                  <c:v>14.459200232288548</c:v>
                </c:pt>
                <c:pt idx="7749">
                  <c:v>14.410844334664306</c:v>
                </c:pt>
                <c:pt idx="7750">
                  <c:v>14.362446701829144</c:v>
                </c:pt>
                <c:pt idx="7751">
                  <c:v>14.31402167504107</c:v>
                </c:pt>
                <c:pt idx="7752">
                  <c:v>14.265583603675498</c:v>
                </c:pt>
                <c:pt idx="7753">
                  <c:v>14.21714684098859</c:v>
                </c:pt>
                <c:pt idx="7754">
                  <c:v>14.168725739828243</c:v>
                </c:pt>
                <c:pt idx="7755">
                  <c:v>14.120334648421979</c:v>
                </c:pt>
                <c:pt idx="7756">
                  <c:v>14.071987906084319</c:v>
                </c:pt>
                <c:pt idx="7757">
                  <c:v>14.023699839008643</c:v>
                </c:pt>
                <c:pt idx="7758">
                  <c:v>13.975484755986253</c:v>
                </c:pt>
                <c:pt idx="7759">
                  <c:v>13.927356944181737</c:v>
                </c:pt>
                <c:pt idx="7760">
                  <c:v>13.907332838030339</c:v>
                </c:pt>
                <c:pt idx="7761">
                  <c:v>13.859353066040169</c:v>
                </c:pt>
                <c:pt idx="7762">
                  <c:v>13.811494977599034</c:v>
                </c:pt>
                <c:pt idx="7763">
                  <c:v>13.763772754096436</c:v>
                </c:pt>
                <c:pt idx="7764">
                  <c:v>13.716200536647044</c:v>
                </c:pt>
                <c:pt idx="7765">
                  <c:v>13.668792421935635</c:v>
                </c:pt>
                <c:pt idx="7766">
                  <c:v>13.621562458004711</c:v>
                </c:pt>
                <c:pt idx="7767">
                  <c:v>13.574524640106929</c:v>
                </c:pt>
                <c:pt idx="7768">
                  <c:v>13.527692906567896</c:v>
                </c:pt>
                <c:pt idx="7769">
                  <c:v>13.481081134645883</c:v>
                </c:pt>
                <c:pt idx="7770">
                  <c:v>13.434703136409917</c:v>
                </c:pt>
                <c:pt idx="7771">
                  <c:v>13.388572654656929</c:v>
                </c:pt>
                <c:pt idx="7772">
                  <c:v>13.342703358853989</c:v>
                </c:pt>
                <c:pt idx="7773">
                  <c:v>13.297108841058495</c:v>
                </c:pt>
                <c:pt idx="7774">
                  <c:v>13.251802611905307</c:v>
                </c:pt>
                <c:pt idx="7775">
                  <c:v>13.206798096612744</c:v>
                </c:pt>
                <c:pt idx="7776">
                  <c:v>13.162108630994673</c:v>
                </c:pt>
                <c:pt idx="7777">
                  <c:v>13.11774745749946</c:v>
                </c:pt>
                <c:pt idx="7778">
                  <c:v>13.073727721295571</c:v>
                </c:pt>
                <c:pt idx="7779">
                  <c:v>13.030062466385571</c:v>
                </c:pt>
                <c:pt idx="7780">
                  <c:v>12.986764631731424</c:v>
                </c:pt>
                <c:pt idx="7781">
                  <c:v>12.943847047411346</c:v>
                </c:pt>
                <c:pt idx="7782">
                  <c:v>12.901322430827332</c:v>
                </c:pt>
                <c:pt idx="7783">
                  <c:v>12.859203382950021</c:v>
                </c:pt>
                <c:pt idx="7784">
                  <c:v>12.817502384557788</c:v>
                </c:pt>
                <c:pt idx="7785">
                  <c:v>12.776231792552094</c:v>
                </c:pt>
                <c:pt idx="7786">
                  <c:v>12.735403836304478</c:v>
                </c:pt>
                <c:pt idx="7787">
                  <c:v>12.695030614023754</c:v>
                </c:pt>
                <c:pt idx="7788">
                  <c:v>12.655124089162674</c:v>
                </c:pt>
                <c:pt idx="7789">
                  <c:v>12.615696086881664</c:v>
                </c:pt>
                <c:pt idx="7790">
                  <c:v>12.560681635906619</c:v>
                </c:pt>
                <c:pt idx="7791">
                  <c:v>12.522458013783382</c:v>
                </c:pt>
                <c:pt idx="7792">
                  <c:v>12.484752226061698</c:v>
                </c:pt>
                <c:pt idx="7793">
                  <c:v>12.447575445784294</c:v>
                </c:pt>
                <c:pt idx="7794">
                  <c:v>12.410938689237351</c:v>
                </c:pt>
                <c:pt idx="7795">
                  <c:v>12.374852812678565</c:v>
                </c:pt>
                <c:pt idx="7796">
                  <c:v>12.339328509128228</c:v>
                </c:pt>
                <c:pt idx="7797">
                  <c:v>12.304376305211669</c:v>
                </c:pt>
                <c:pt idx="7798">
                  <c:v>12.270006558013852</c:v>
                </c:pt>
                <c:pt idx="7799">
                  <c:v>12.236229452036357</c:v>
                </c:pt>
                <c:pt idx="7800">
                  <c:v>12.203054996168129</c:v>
                </c:pt>
                <c:pt idx="7801">
                  <c:v>12.170493020712804</c:v>
                </c:pt>
                <c:pt idx="7802">
                  <c:v>12.138553174486452</c:v>
                </c:pt>
                <c:pt idx="7803">
                  <c:v>12.107244921951555</c:v>
                </c:pt>
                <c:pt idx="7804">
                  <c:v>12.076577540422432</c:v>
                </c:pt>
                <c:pt idx="7805">
                  <c:v>12.04656011730923</c:v>
                </c:pt>
                <c:pt idx="7806">
                  <c:v>12.017201547415899</c:v>
                </c:pt>
                <c:pt idx="7807">
                  <c:v>11.988510530326515</c:v>
                </c:pt>
                <c:pt idx="7808">
                  <c:v>11.960495567805504</c:v>
                </c:pt>
                <c:pt idx="7809">
                  <c:v>11.933164961288021</c:v>
                </c:pt>
                <c:pt idx="7810">
                  <c:v>11.906526809425621</c:v>
                </c:pt>
                <c:pt idx="7811">
                  <c:v>11.880589005680299</c:v>
                </c:pt>
                <c:pt idx="7812">
                  <c:v>11.855359235980238</c:v>
                </c:pt>
                <c:pt idx="7813">
                  <c:v>11.830844976448152</c:v>
                </c:pt>
                <c:pt idx="7814">
                  <c:v>11.807053491193377</c:v>
                </c:pt>
                <c:pt idx="7815">
                  <c:v>11.783991830141431</c:v>
                </c:pt>
                <c:pt idx="7816">
                  <c:v>11.761666826965071</c:v>
                </c:pt>
                <c:pt idx="7817">
                  <c:v>11.740085097039831</c:v>
                </c:pt>
                <c:pt idx="7818">
                  <c:v>11.71925303550262</c:v>
                </c:pt>
                <c:pt idx="7819">
                  <c:v>11.699176815340545</c:v>
                </c:pt>
                <c:pt idx="7820">
                  <c:v>11.679862385568917</c:v>
                </c:pt>
                <c:pt idx="7821">
                  <c:v>11.672040909050022</c:v>
                </c:pt>
                <c:pt idx="7822">
                  <c:v>11.653815425468377</c:v>
                </c:pt>
                <c:pt idx="7823">
                  <c:v>11.636365173836175</c:v>
                </c:pt>
                <c:pt idx="7824">
                  <c:v>11.619695325043271</c:v>
                </c:pt>
                <c:pt idx="7825">
                  <c:v>11.603810818722103</c:v>
                </c:pt>
                <c:pt idx="7826">
                  <c:v>11.588716361798065</c:v>
                </c:pt>
                <c:pt idx="7827">
                  <c:v>11.57441642708279</c:v>
                </c:pt>
                <c:pt idx="7828">
                  <c:v>11.560915251954166</c:v>
                </c:pt>
                <c:pt idx="7829">
                  <c:v>11.548216837103318</c:v>
                </c:pt>
                <c:pt idx="7830">
                  <c:v>11.536324945345832</c:v>
                </c:pt>
                <c:pt idx="7831">
                  <c:v>11.525243100504504</c:v>
                </c:pt>
                <c:pt idx="7832">
                  <c:v>11.51497458636808</c:v>
                </c:pt>
                <c:pt idx="7833">
                  <c:v>11.505522445721081</c:v>
                </c:pt>
                <c:pt idx="7834">
                  <c:v>11.496889479435648</c:v>
                </c:pt>
                <c:pt idx="7835">
                  <c:v>11.489078245645223</c:v>
                </c:pt>
                <c:pt idx="7836">
                  <c:v>11.482091058987915</c:v>
                </c:pt>
                <c:pt idx="7837">
                  <c:v>11.475929989918534</c:v>
                </c:pt>
                <c:pt idx="7838">
                  <c:v>11.470596864094027</c:v>
                </c:pt>
                <c:pt idx="7839">
                  <c:v>11.466093261834246</c:v>
                </c:pt>
                <c:pt idx="7840">
                  <c:v>11.462420517654341</c:v>
                </c:pt>
                <c:pt idx="7841">
                  <c:v>11.459579719867934</c:v>
                </c:pt>
                <c:pt idx="7842">
                  <c:v>11.457571710264288</c:v>
                </c:pt>
                <c:pt idx="7843">
                  <c:v>11.456397083859903</c:v>
                </c:pt>
                <c:pt idx="7844">
                  <c:v>11.456056188722179</c:v>
                </c:pt>
                <c:pt idx="7845">
                  <c:v>11.456549125865541</c:v>
                </c:pt>
                <c:pt idx="7846">
                  <c:v>11.457875749222438</c:v>
                </c:pt>
                <c:pt idx="7847">
                  <c:v>11.460035665685178</c:v>
                </c:pt>
                <c:pt idx="7848">
                  <c:v>11.463028235224092</c:v>
                </c:pt>
                <c:pt idx="7849">
                  <c:v>11.466852571076689</c:v>
                </c:pt>
                <c:pt idx="7850">
                  <c:v>11.471507540008911</c:v>
                </c:pt>
                <c:pt idx="7851">
                  <c:v>11.476991762653363</c:v>
                </c:pt>
                <c:pt idx="7852">
                  <c:v>11.479521222583495</c:v>
                </c:pt>
                <c:pt idx="7853">
                  <c:v>11.486177381150819</c:v>
                </c:pt>
                <c:pt idx="7854">
                  <c:v>11.493658446440676</c:v>
                </c:pt>
                <c:pt idx="7855">
                  <c:v>11.501962201651303</c:v>
                </c:pt>
                <c:pt idx="7856">
                  <c:v>11.511086186199817</c:v>
                </c:pt>
                <c:pt idx="7857">
                  <c:v>11.521027696453517</c:v>
                </c:pt>
                <c:pt idx="7858">
                  <c:v>11.531783786529539</c:v>
                </c:pt>
                <c:pt idx="7859">
                  <c:v>11.543351269163987</c:v>
                </c:pt>
                <c:pt idx="7860">
                  <c:v>11.555726716664552</c:v>
                </c:pt>
                <c:pt idx="7861">
                  <c:v>11.568906461916439</c:v>
                </c:pt>
                <c:pt idx="7862">
                  <c:v>11.582886599479478</c:v>
                </c:pt>
                <c:pt idx="7863">
                  <c:v>11.597662986734235</c:v>
                </c:pt>
                <c:pt idx="7864">
                  <c:v>11.613231245119701</c:v>
                </c:pt>
                <c:pt idx="7865">
                  <c:v>11.629586761426697</c:v>
                </c:pt>
                <c:pt idx="7866">
                  <c:v>11.646724689161157</c:v>
                </c:pt>
                <c:pt idx="7867">
                  <c:v>11.664639949983293</c:v>
                </c:pt>
                <c:pt idx="7868">
                  <c:v>11.683327235216447</c:v>
                </c:pt>
                <c:pt idx="7869">
                  <c:v>11.702781007416799</c:v>
                </c:pt>
                <c:pt idx="7870">
                  <c:v>11.722995502007688</c:v>
                </c:pt>
                <c:pt idx="7871">
                  <c:v>11.743964729002373</c:v>
                </c:pt>
                <c:pt idx="7872">
                  <c:v>11.765682474761913</c:v>
                </c:pt>
                <c:pt idx="7873">
                  <c:v>11.788142303854119</c:v>
                </c:pt>
                <c:pt idx="7874">
                  <c:v>11.811337560942164</c:v>
                </c:pt>
                <c:pt idx="7875">
                  <c:v>11.835261372773113</c:v>
                </c:pt>
                <c:pt idx="7876">
                  <c:v>11.859906650207844</c:v>
                </c:pt>
                <c:pt idx="7877">
                  <c:v>11.885266090316273</c:v>
                </c:pt>
                <c:pt idx="7878">
                  <c:v>11.911332178546205</c:v>
                </c:pt>
                <c:pt idx="7879">
                  <c:v>11.938097190958651</c:v>
                </c:pt>
                <c:pt idx="7880">
                  <c:v>11.965553196497142</c:v>
                </c:pt>
                <c:pt idx="7881">
                  <c:v>12.034708071019796</c:v>
                </c:pt>
                <c:pt idx="7882">
                  <c:v>12.06446235942639</c:v>
                </c:pt>
                <c:pt idx="7883">
                  <c:v>12.094870196235359</c:v>
                </c:pt>
                <c:pt idx="7884">
                  <c:v>12.12592257094509</c:v>
                </c:pt>
                <c:pt idx="7885">
                  <c:v>12.157610282073348</c:v>
                </c:pt>
                <c:pt idx="7886">
                  <c:v>12.189923939860757</c:v>
                </c:pt>
                <c:pt idx="7887">
                  <c:v>12.222853969076443</c:v>
                </c:pt>
                <c:pt idx="7888">
                  <c:v>12.256390611842063</c:v>
                </c:pt>
                <c:pt idx="7889">
                  <c:v>12.290523930533862</c:v>
                </c:pt>
                <c:pt idx="7890">
                  <c:v>12.325243810698428</c:v>
                </c:pt>
                <c:pt idx="7891">
                  <c:v>12.360539964093105</c:v>
                </c:pt>
                <c:pt idx="7892">
                  <c:v>12.396401931709708</c:v>
                </c:pt>
                <c:pt idx="7893">
                  <c:v>12.432819086865688</c:v>
                </c:pt>
                <c:pt idx="7894">
                  <c:v>12.469780638375791</c:v>
                </c:pt>
                <c:pt idx="7895">
                  <c:v>12.507275633738596</c:v>
                </c:pt>
                <c:pt idx="7896">
                  <c:v>12.545292962373891</c:v>
                </c:pt>
                <c:pt idx="7897">
                  <c:v>12.583821358922622</c:v>
                </c:pt>
                <c:pt idx="7898">
                  <c:v>12.622849406593371</c:v>
                </c:pt>
                <c:pt idx="7899">
                  <c:v>12.662365540537522</c:v>
                </c:pt>
                <c:pt idx="7900">
                  <c:v>12.702358051267659</c:v>
                </c:pt>
                <c:pt idx="7901">
                  <c:v>12.742815088135442</c:v>
                </c:pt>
                <c:pt idx="7902">
                  <c:v>12.783724662851919</c:v>
                </c:pt>
                <c:pt idx="7903">
                  <c:v>12.825074653031589</c:v>
                </c:pt>
                <c:pt idx="7904">
                  <c:v>12.866852805771222</c:v>
                </c:pt>
                <c:pt idx="7905">
                  <c:v>12.909046741306859</c:v>
                </c:pt>
                <c:pt idx="7906">
                  <c:v>12.95164395666931</c:v>
                </c:pt>
                <c:pt idx="7907">
                  <c:v>12.994631829379896</c:v>
                </c:pt>
                <c:pt idx="7908">
                  <c:v>13.03799762119958</c:v>
                </c:pt>
                <c:pt idx="7909">
                  <c:v>13.081728481912853</c:v>
                </c:pt>
                <c:pt idx="7910">
                  <c:v>13.125811453126579</c:v>
                </c:pt>
                <c:pt idx="7911">
                  <c:v>13.170233472095681</c:v>
                </c:pt>
                <c:pt idx="7912">
                  <c:v>13.188839586675613</c:v>
                </c:pt>
                <c:pt idx="7913">
                  <c:v>13.233719367366135</c:v>
                </c:pt>
                <c:pt idx="7914">
                  <c:v>13.278906220377634</c:v>
                </c:pt>
                <c:pt idx="7915">
                  <c:v>13.324386755865623</c:v>
                </c:pt>
                <c:pt idx="7916">
                  <c:v>13.370147496961039</c:v>
                </c:pt>
                <c:pt idx="7917">
                  <c:v>13.416174883773486</c:v>
                </c:pt>
                <c:pt idx="7918">
                  <c:v>13.462455277399805</c:v>
                </c:pt>
                <c:pt idx="7919">
                  <c:v>13.508974963950772</c:v>
                </c:pt>
                <c:pt idx="7920">
                  <c:v>13.555720158649116</c:v>
                </c:pt>
                <c:pt idx="7921">
                  <c:v>13.602677009874924</c:v>
                </c:pt>
                <c:pt idx="7922">
                  <c:v>13.649831603309691</c:v>
                </c:pt>
                <c:pt idx="7923">
                  <c:v>13.697169966019736</c:v>
                </c:pt>
                <c:pt idx="7924">
                  <c:v>13.744678070631517</c:v>
                </c:pt>
                <c:pt idx="7925">
                  <c:v>13.792341839473375</c:v>
                </c:pt>
                <c:pt idx="7926">
                  <c:v>13.840147148736921</c:v>
                </c:pt>
                <c:pt idx="7927">
                  <c:v>13.888079832672224</c:v>
                </c:pt>
                <c:pt idx="7928">
                  <c:v>13.936125687795608</c:v>
                </c:pt>
                <c:pt idx="7929">
                  <c:v>13.984270477088378</c:v>
                </c:pt>
                <c:pt idx="7930">
                  <c:v>14.032499934200244</c:v>
                </c:pt>
                <c:pt idx="7931">
                  <c:v>14.080799767712378</c:v>
                </c:pt>
                <c:pt idx="7932">
                  <c:v>14.129155665336622</c:v>
                </c:pt>
                <c:pt idx="7933">
                  <c:v>14.177553298171784</c:v>
                </c:pt>
                <c:pt idx="7934">
                  <c:v>14.225978324959858</c:v>
                </c:pt>
                <c:pt idx="7935">
                  <c:v>14.27441639632543</c:v>
                </c:pt>
                <c:pt idx="7936">
                  <c:v>14.32285315901234</c:v>
                </c:pt>
                <c:pt idx="7937">
                  <c:v>14.371274260172685</c:v>
                </c:pt>
                <c:pt idx="7938">
                  <c:v>14.419665351578949</c:v>
                </c:pt>
                <c:pt idx="7939">
                  <c:v>14.468012093916608</c:v>
                </c:pt>
                <c:pt idx="7940">
                  <c:v>14.516300160992282</c:v>
                </c:pt>
                <c:pt idx="7941">
                  <c:v>14.56451524401467</c:v>
                </c:pt>
                <c:pt idx="7942">
                  <c:v>14.632667161970582</c:v>
                </c:pt>
                <c:pt idx="7943">
                  <c:v>14.680646933960748</c:v>
                </c:pt>
                <c:pt idx="7944">
                  <c:v>14.728505022401881</c:v>
                </c:pt>
                <c:pt idx="7945">
                  <c:v>14.776227245904478</c:v>
                </c:pt>
                <c:pt idx="7946">
                  <c:v>14.823799463348848</c:v>
                </c:pt>
                <c:pt idx="7947">
                  <c:v>14.871207578065272</c:v>
                </c:pt>
                <c:pt idx="7948">
                  <c:v>14.918437541996193</c:v>
                </c:pt>
                <c:pt idx="7949">
                  <c:v>14.965475359889011</c:v>
                </c:pt>
                <c:pt idx="7950">
                  <c:v>15.012307093428063</c:v>
                </c:pt>
                <c:pt idx="7951">
                  <c:v>15.058918865355007</c:v>
                </c:pt>
                <c:pt idx="7952">
                  <c:v>15.10529686359097</c:v>
                </c:pt>
                <c:pt idx="7953">
                  <c:v>15.151427345339092</c:v>
                </c:pt>
                <c:pt idx="7954">
                  <c:v>15.197296641146888</c:v>
                </c:pt>
                <c:pt idx="7955">
                  <c:v>15.242891158942376</c:v>
                </c:pt>
                <c:pt idx="7956">
                  <c:v>15.28819738809556</c:v>
                </c:pt>
                <c:pt idx="7957">
                  <c:v>15.333201903383376</c:v>
                </c:pt>
                <c:pt idx="7958">
                  <c:v>15.37789136900618</c:v>
                </c:pt>
                <c:pt idx="7959">
                  <c:v>15.422252542501386</c:v>
                </c:pt>
                <c:pt idx="7960">
                  <c:v>15.466272278700638</c:v>
                </c:pt>
                <c:pt idx="7961">
                  <c:v>15.509937533615261</c:v>
                </c:pt>
                <c:pt idx="7962">
                  <c:v>15.553235368269402</c:v>
                </c:pt>
                <c:pt idx="7963">
                  <c:v>15.596152952589474</c:v>
                </c:pt>
                <c:pt idx="7964">
                  <c:v>15.638677569173479</c:v>
                </c:pt>
                <c:pt idx="7965">
                  <c:v>15.680796617050781</c:v>
                </c:pt>
                <c:pt idx="7966">
                  <c:v>15.722497615443007</c:v>
                </c:pt>
                <c:pt idx="7967">
                  <c:v>15.763768207448692</c:v>
                </c:pt>
                <c:pt idx="7968">
                  <c:v>15.804596163696301</c:v>
                </c:pt>
                <c:pt idx="7969">
                  <c:v>15.844969385977015</c:v>
                </c:pt>
                <c:pt idx="7970">
                  <c:v>15.884875910838087</c:v>
                </c:pt>
                <c:pt idx="7971">
                  <c:v>15.924303913119086</c:v>
                </c:pt>
                <c:pt idx="7972">
                  <c:v>15.963241709443682</c:v>
                </c:pt>
                <c:pt idx="7973">
                  <c:v>15.979318364094118</c:v>
                </c:pt>
                <c:pt idx="7974">
                  <c:v>16.017541986217346</c:v>
                </c:pt>
                <c:pt idx="7975">
                  <c:v>16.055247773939023</c:v>
                </c:pt>
                <c:pt idx="7976">
                  <c:v>16.092424554216414</c:v>
                </c:pt>
                <c:pt idx="7977">
                  <c:v>16.129061310763344</c:v>
                </c:pt>
                <c:pt idx="7978">
                  <c:v>16.165147187322123</c:v>
                </c:pt>
                <c:pt idx="7979">
                  <c:v>16.200671490872448</c:v>
                </c:pt>
                <c:pt idx="7980">
                  <c:v>16.235623694788995</c:v>
                </c:pt>
                <c:pt idx="7981">
                  <c:v>16.269993441986802</c:v>
                </c:pt>
                <c:pt idx="7982">
                  <c:v>16.303770547960745</c:v>
                </c:pt>
                <c:pt idx="7983">
                  <c:v>16.336945003832501</c:v>
                </c:pt>
                <c:pt idx="7984">
                  <c:v>16.369506979287813</c:v>
                </c:pt>
                <c:pt idx="7985">
                  <c:v>16.401446825514153</c:v>
                </c:pt>
                <c:pt idx="7986">
                  <c:v>16.432755078049041</c:v>
                </c:pt>
                <c:pt idx="7987">
                  <c:v>16.463422459578148</c:v>
                </c:pt>
                <c:pt idx="7988">
                  <c:v>16.493439882691341</c:v>
                </c:pt>
                <c:pt idx="7989">
                  <c:v>16.52279845258159</c:v>
                </c:pt>
                <c:pt idx="7990">
                  <c:v>16.551489469674028</c:v>
                </c:pt>
                <c:pt idx="7991">
                  <c:v>16.579504432195026</c:v>
                </c:pt>
                <c:pt idx="7992">
                  <c:v>16.606835038712493</c:v>
                </c:pt>
                <c:pt idx="7993">
                  <c:v>16.633473190572104</c:v>
                </c:pt>
                <c:pt idx="7994">
                  <c:v>16.65941099432019</c:v>
                </c:pt>
                <c:pt idx="7995">
                  <c:v>16.684640764020237</c:v>
                </c:pt>
                <c:pt idx="7996">
                  <c:v>16.709155023549759</c:v>
                </c:pt>
                <c:pt idx="7997">
                  <c:v>16.732946508807071</c:v>
                </c:pt>
                <c:pt idx="7998">
                  <c:v>16.756008169859001</c:v>
                </c:pt>
                <c:pt idx="7999">
                  <c:v>16.77833317303535</c:v>
                </c:pt>
                <c:pt idx="8000">
                  <c:v>16.799914902958335</c:v>
                </c:pt>
                <c:pt idx="8001">
                  <c:v>16.820746964497772</c:v>
                </c:pt>
                <c:pt idx="8002">
                  <c:v>16.840823184659833</c:v>
                </c:pt>
                <c:pt idx="8003">
                  <c:v>16.867959090948368</c:v>
                </c:pt>
                <c:pt idx="8004">
                  <c:v>16.886184574531963</c:v>
                </c:pt>
                <c:pt idx="8005">
                  <c:v>16.903634826164151</c:v>
                </c:pt>
                <c:pt idx="8006">
                  <c:v>16.920304674957041</c:v>
                </c:pt>
                <c:pt idx="8007">
                  <c:v>16.936189181276557</c:v>
                </c:pt>
                <c:pt idx="8008">
                  <c:v>16.951283638202217</c:v>
                </c:pt>
                <c:pt idx="8009">
                  <c:v>16.965583572917478</c:v>
                </c:pt>
                <c:pt idx="8010">
                  <c:v>16.979084748044698</c:v>
                </c:pt>
                <c:pt idx="8011">
                  <c:v>16.991783162896919</c:v>
                </c:pt>
                <c:pt idx="8012">
                  <c:v>17.003675054654387</c:v>
                </c:pt>
                <c:pt idx="8013">
                  <c:v>17.014756899495701</c:v>
                </c:pt>
                <c:pt idx="8014">
                  <c:v>17.025025413632108</c:v>
                </c:pt>
                <c:pt idx="8015">
                  <c:v>17.034477554279093</c:v>
                </c:pt>
                <c:pt idx="8016">
                  <c:v>17.043110520564511</c:v>
                </c:pt>
                <c:pt idx="8017">
                  <c:v>17.050921754354917</c:v>
                </c:pt>
                <c:pt idx="8018">
                  <c:v>17.057908941012212</c:v>
                </c:pt>
                <c:pt idx="8019">
                  <c:v>17.064070010081576</c:v>
                </c:pt>
                <c:pt idx="8020">
                  <c:v>17.069403135906068</c:v>
                </c:pt>
                <c:pt idx="8021">
                  <c:v>17.073906738165832</c:v>
                </c:pt>
                <c:pt idx="8022">
                  <c:v>17.077579482345719</c:v>
                </c:pt>
                <c:pt idx="8023">
                  <c:v>17.08042028013211</c:v>
                </c:pt>
                <c:pt idx="8024">
                  <c:v>17.082428289735741</c:v>
                </c:pt>
                <c:pt idx="8025">
                  <c:v>17.083602916140112</c:v>
                </c:pt>
                <c:pt idx="8026">
                  <c:v>17.083943811277816</c:v>
                </c:pt>
                <c:pt idx="8027">
                  <c:v>17.083450874134442</c:v>
                </c:pt>
                <c:pt idx="8028">
                  <c:v>17.082124250777714</c:v>
                </c:pt>
                <c:pt idx="8029">
                  <c:v>17.079964334314774</c:v>
                </c:pt>
                <c:pt idx="8030">
                  <c:v>17.076971764775841</c:v>
                </c:pt>
                <c:pt idx="8031">
                  <c:v>17.073147428923676</c:v>
                </c:pt>
                <c:pt idx="8032">
                  <c:v>17.068492459990988</c:v>
                </c:pt>
                <c:pt idx="8033">
                  <c:v>17.063008237346523</c:v>
                </c:pt>
                <c:pt idx="8034">
                  <c:v>17.060478777416385</c:v>
                </c:pt>
                <c:pt idx="8035">
                  <c:v>17.053822618849043</c:v>
                </c:pt>
                <c:pt idx="8036">
                  <c:v>17.046341553559174</c:v>
                </c:pt>
                <c:pt idx="8037">
                  <c:v>17.03803779834945</c:v>
                </c:pt>
                <c:pt idx="8038">
                  <c:v>17.028913813799999</c:v>
                </c:pt>
                <c:pt idx="8039">
                  <c:v>17.018972303546285</c:v>
                </c:pt>
                <c:pt idx="8040">
                  <c:v>17.008216213471425</c:v>
                </c:pt>
                <c:pt idx="8041">
                  <c:v>16.996648730835783</c:v>
                </c:pt>
                <c:pt idx="8042">
                  <c:v>16.984273283335202</c:v>
                </c:pt>
                <c:pt idx="8043">
                  <c:v>16.971093538083299</c:v>
                </c:pt>
                <c:pt idx="8044">
                  <c:v>16.957113400520246</c:v>
                </c:pt>
                <c:pt idx="8045">
                  <c:v>16.942337013265472</c:v>
                </c:pt>
                <c:pt idx="8046">
                  <c:v>16.926768754879991</c:v>
                </c:pt>
                <c:pt idx="8047">
                  <c:v>16.910413238574748</c:v>
                </c:pt>
                <c:pt idx="8048">
                  <c:v>16.893275310838504</c:v>
                </c:pt>
                <c:pt idx="8049">
                  <c:v>16.875360050016354</c:v>
                </c:pt>
                <c:pt idx="8050">
                  <c:v>16.856672764783184</c:v>
                </c:pt>
                <c:pt idx="8051">
                  <c:v>16.83721899258282</c:v>
                </c:pt>
                <c:pt idx="8052">
                  <c:v>16.817004497991917</c:v>
                </c:pt>
                <c:pt idx="8053">
                  <c:v>16.796035270997216</c:v>
                </c:pt>
                <c:pt idx="8054">
                  <c:v>16.774317525237663</c:v>
                </c:pt>
                <c:pt idx="8055">
                  <c:v>16.751857696145443</c:v>
                </c:pt>
                <c:pt idx="8056">
                  <c:v>16.728662439057384</c:v>
                </c:pt>
                <c:pt idx="8057">
                  <c:v>16.704738627226419</c:v>
                </c:pt>
                <c:pt idx="8058">
                  <c:v>16.680093349791676</c:v>
                </c:pt>
                <c:pt idx="8059">
                  <c:v>16.654733909683234</c:v>
                </c:pt>
                <c:pt idx="8060">
                  <c:v>16.628667821453288</c:v>
                </c:pt>
                <c:pt idx="8061">
                  <c:v>16.601902809043693</c:v>
                </c:pt>
                <c:pt idx="8062">
                  <c:v>16.574446803502322</c:v>
                </c:pt>
                <c:pt idx="8063">
                  <c:v>16.546307940641974</c:v>
                </c:pt>
                <c:pt idx="8064">
                  <c:v>16.517494558612125</c:v>
                </c:pt>
                <c:pt idx="8065">
                  <c:v>16.505291928979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BB-45CA-87D6-E5B0D89A8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'Bright angel'!$T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right angel'!$T$4:$T$8126</c:f>
              <c:numCache>
                <c:formatCode>General</c:formatCode>
                <c:ptCount val="8123"/>
                <c:pt idx="0">
                  <c:v>0.79321230538043674</c:v>
                </c:pt>
                <c:pt idx="1">
                  <c:v>0.8030735815992176</c:v>
                </c:pt>
                <c:pt idx="2">
                  <c:v>0.82401343019095541</c:v>
                </c:pt>
                <c:pt idx="3">
                  <c:v>0.8138950248177933</c:v>
                </c:pt>
                <c:pt idx="4">
                  <c:v>0.79402943276492677</c:v>
                </c:pt>
                <c:pt idx="5">
                  <c:v>0.78751591041407465</c:v>
                </c:pt>
                <c:pt idx="6">
                  <c:v>0.80721854254063385</c:v>
                </c:pt>
                <c:pt idx="7">
                  <c:v>0.80555799708664977</c:v>
                </c:pt>
                <c:pt idx="8">
                  <c:v>0.80805009844553333</c:v>
                </c:pt>
                <c:pt idx="9">
                  <c:v>0.82147209643817487</c:v>
                </c:pt>
                <c:pt idx="10">
                  <c:v>0.83254146025605547</c:v>
                </c:pt>
                <c:pt idx="11">
                  <c:v>0.83597733409668418</c:v>
                </c:pt>
                <c:pt idx="12">
                  <c:v>0.79977294245677188</c:v>
                </c:pt>
                <c:pt idx="13">
                  <c:v>0.77784567334337817</c:v>
                </c:pt>
                <c:pt idx="14">
                  <c:v>0.81305745396029638</c:v>
                </c:pt>
                <c:pt idx="15">
                  <c:v>0.70900486879877278</c:v>
                </c:pt>
                <c:pt idx="16">
                  <c:v>0.69098762046337758</c:v>
                </c:pt>
                <c:pt idx="17">
                  <c:v>0.76120761052107666</c:v>
                </c:pt>
                <c:pt idx="18">
                  <c:v>0.73805441202493294</c:v>
                </c:pt>
                <c:pt idx="19">
                  <c:v>0.77624555140774198</c:v>
                </c:pt>
                <c:pt idx="20">
                  <c:v>0.7948474019129117</c:v>
                </c:pt>
                <c:pt idx="21">
                  <c:v>0.77624555140774198</c:v>
                </c:pt>
                <c:pt idx="22">
                  <c:v>0.69885810312339924</c:v>
                </c:pt>
                <c:pt idx="23">
                  <c:v>0.68956617597040493</c:v>
                </c:pt>
                <c:pt idx="24">
                  <c:v>0.80472900577719375</c:v>
                </c:pt>
                <c:pt idx="25">
                  <c:v>0.80390086757402401</c:v>
                </c:pt>
                <c:pt idx="26">
                  <c:v>0.80390086757402401</c:v>
                </c:pt>
                <c:pt idx="27">
                  <c:v>0.77305517569394544</c:v>
                </c:pt>
                <c:pt idx="28">
                  <c:v>0.76042425973057393</c:v>
                </c:pt>
                <c:pt idx="29">
                  <c:v>0.73577818384715565</c:v>
                </c:pt>
                <c:pt idx="30">
                  <c:v>0.79566621369153412</c:v>
                </c:pt>
                <c:pt idx="31">
                  <c:v>0.83511703856566777</c:v>
                </c:pt>
                <c:pt idx="32">
                  <c:v>0.90868697522643682</c:v>
                </c:pt>
                <c:pt idx="33">
                  <c:v>0.89476076594769016</c:v>
                </c:pt>
                <c:pt idx="34">
                  <c:v>0.87742687014419474</c:v>
                </c:pt>
                <c:pt idx="35">
                  <c:v>0.87562189773135135</c:v>
                </c:pt>
                <c:pt idx="36">
                  <c:v>0.89568250344402445</c:v>
                </c:pt>
                <c:pt idx="37">
                  <c:v>1.0030936336898106</c:v>
                </c:pt>
                <c:pt idx="38">
                  <c:v>0.95965179228528197</c:v>
                </c:pt>
                <c:pt idx="39">
                  <c:v>0.99077622763665996</c:v>
                </c:pt>
                <c:pt idx="40">
                  <c:v>1.1164670473687497</c:v>
                </c:pt>
                <c:pt idx="41">
                  <c:v>0.99691590736307345</c:v>
                </c:pt>
                <c:pt idx="42">
                  <c:v>0.96262060340038302</c:v>
                </c:pt>
                <c:pt idx="43">
                  <c:v>0.95965179228528197</c:v>
                </c:pt>
                <c:pt idx="44">
                  <c:v>1.0313705847684327</c:v>
                </c:pt>
                <c:pt idx="45">
                  <c:v>1.0847395737162149</c:v>
                </c:pt>
                <c:pt idx="46">
                  <c:v>1</c:v>
                </c:pt>
                <c:pt idx="47">
                  <c:v>0.89752882799754685</c:v>
                </c:pt>
                <c:pt idx="48">
                  <c:v>0.84898862800896091</c:v>
                </c:pt>
                <c:pt idx="49">
                  <c:v>0.82826646946606453</c:v>
                </c:pt>
                <c:pt idx="50">
                  <c:v>0.82316544658831758</c:v>
                </c:pt>
                <c:pt idx="51">
                  <c:v>0.84375998411949804</c:v>
                </c:pt>
                <c:pt idx="52">
                  <c:v>0.87382063836346013</c:v>
                </c:pt>
                <c:pt idx="53">
                  <c:v>0.86754536067032162</c:v>
                </c:pt>
                <c:pt idx="54">
                  <c:v>0.85249237882164752</c:v>
                </c:pt>
                <c:pt idx="55">
                  <c:v>0.84029212352213123</c:v>
                </c:pt>
                <c:pt idx="56">
                  <c:v>0.82656262589945051</c:v>
                </c:pt>
                <c:pt idx="57">
                  <c:v>0.80805009844553333</c:v>
                </c:pt>
                <c:pt idx="58">
                  <c:v>0.80721854254063385</c:v>
                </c:pt>
                <c:pt idx="59">
                  <c:v>0.80142156282752008</c:v>
                </c:pt>
                <c:pt idx="60">
                  <c:v>0.86665257881332858</c:v>
                </c:pt>
                <c:pt idx="61">
                  <c:v>0.71708057140254666</c:v>
                </c:pt>
                <c:pt idx="62">
                  <c:v>0.73577818384715565</c:v>
                </c:pt>
                <c:pt idx="63">
                  <c:v>0.72674325594899114</c:v>
                </c:pt>
                <c:pt idx="64">
                  <c:v>0.74110034062824492</c:v>
                </c:pt>
                <c:pt idx="65">
                  <c:v>0.76277673383902567</c:v>
                </c:pt>
                <c:pt idx="66">
                  <c:v>0.75964171507817635</c:v>
                </c:pt>
                <c:pt idx="67">
                  <c:v>0.82316544658831758</c:v>
                </c:pt>
                <c:pt idx="68">
                  <c:v>0.88104798473621282</c:v>
                </c:pt>
                <c:pt idx="69">
                  <c:v>0.82231833563673595</c:v>
                </c:pt>
                <c:pt idx="70">
                  <c:v>0.90309066869922838</c:v>
                </c:pt>
                <c:pt idx="71">
                  <c:v>0.82571201894617119</c:v>
                </c:pt>
                <c:pt idx="72">
                  <c:v>0.792396018893192</c:v>
                </c:pt>
                <c:pt idx="73">
                  <c:v>0.746460994545325</c:v>
                </c:pt>
                <c:pt idx="74">
                  <c:v>0.8274141091051912</c:v>
                </c:pt>
                <c:pt idx="75">
                  <c:v>0.76750353764991486</c:v>
                </c:pt>
                <c:pt idx="76">
                  <c:v>0.73729488794884279</c:v>
                </c:pt>
                <c:pt idx="77">
                  <c:v>0.81557275589161959</c:v>
                </c:pt>
                <c:pt idx="78">
                  <c:v>0.74186378489010829</c:v>
                </c:pt>
                <c:pt idx="79">
                  <c:v>0.80721854254063385</c:v>
                </c:pt>
                <c:pt idx="80">
                  <c:v>0.80971578101887742</c:v>
                </c:pt>
                <c:pt idx="81">
                  <c:v>0.75418640480038812</c:v>
                </c:pt>
                <c:pt idx="82">
                  <c:v>0.80142156282752008</c:v>
                </c:pt>
                <c:pt idx="83">
                  <c:v>0.71634263128647524</c:v>
                </c:pt>
                <c:pt idx="84">
                  <c:v>0.70900486879877278</c:v>
                </c:pt>
                <c:pt idx="85">
                  <c:v>0.68743949000442106</c:v>
                </c:pt>
                <c:pt idx="86">
                  <c:v>0.69957803155877696</c:v>
                </c:pt>
                <c:pt idx="87">
                  <c:v>0.69383930581802444</c:v>
                </c:pt>
                <c:pt idx="88">
                  <c:v>0.69098762046337758</c:v>
                </c:pt>
                <c:pt idx="89">
                  <c:v>0.68320577453379494</c:v>
                </c:pt>
                <c:pt idx="90">
                  <c:v>0.68602534444177909</c:v>
                </c:pt>
                <c:pt idx="91">
                  <c:v>0.68390957872824121</c:v>
                </c:pt>
                <c:pt idx="92">
                  <c:v>0.68390957872824121</c:v>
                </c:pt>
                <c:pt idx="93">
                  <c:v>0.65361759262620933</c:v>
                </c:pt>
                <c:pt idx="94">
                  <c:v>0.16040389032858751</c:v>
                </c:pt>
                <c:pt idx="95">
                  <c:v>0.15876081395992173</c:v>
                </c:pt>
                <c:pt idx="96">
                  <c:v>0.6624251114231563</c:v>
                </c:pt>
                <c:pt idx="97">
                  <c:v>0.7403376820188865</c:v>
                </c:pt>
                <c:pt idx="98">
                  <c:v>0.70900486879877278</c:v>
                </c:pt>
                <c:pt idx="99">
                  <c:v>0.70609085285333284</c:v>
                </c:pt>
                <c:pt idx="100">
                  <c:v>0.72599537206531517</c:v>
                </c:pt>
                <c:pt idx="101">
                  <c:v>0.70973524992133274</c:v>
                </c:pt>
                <c:pt idx="102">
                  <c:v>0.64492717746259509</c:v>
                </c:pt>
                <c:pt idx="103">
                  <c:v>0.15908807723437923</c:v>
                </c:pt>
                <c:pt idx="104">
                  <c:v>0.68250269461688406</c:v>
                </c:pt>
                <c:pt idx="105">
                  <c:v>0.16040389032858751</c:v>
                </c:pt>
                <c:pt idx="106">
                  <c:v>0.66584413338624315</c:v>
                </c:pt>
                <c:pt idx="107">
                  <c:v>0.66038213101450105</c:v>
                </c:pt>
                <c:pt idx="108">
                  <c:v>0.15941601511643122</c:v>
                </c:pt>
                <c:pt idx="109">
                  <c:v>0.15584557379236869</c:v>
                </c:pt>
                <c:pt idx="110">
                  <c:v>0.15778305791889624</c:v>
                </c:pt>
                <c:pt idx="111">
                  <c:v>0.16056913034122619</c:v>
                </c:pt>
                <c:pt idx="112">
                  <c:v>0.69241199506591333</c:v>
                </c:pt>
                <c:pt idx="113">
                  <c:v>0.67969760282916614</c:v>
                </c:pt>
                <c:pt idx="114">
                  <c:v>0.15778305791889624</c:v>
                </c:pt>
                <c:pt idx="115">
                  <c:v>0.15172891892642315</c:v>
                </c:pt>
                <c:pt idx="116">
                  <c:v>0.1487895262181812</c:v>
                </c:pt>
                <c:pt idx="117">
                  <c:v>0.15778305791889624</c:v>
                </c:pt>
                <c:pt idx="118">
                  <c:v>0.65699115571449218</c:v>
                </c:pt>
                <c:pt idx="119">
                  <c:v>0.65902364568771821</c:v>
                </c:pt>
                <c:pt idx="120">
                  <c:v>0.68602534444177909</c:v>
                </c:pt>
                <c:pt idx="121">
                  <c:v>0.15908807723437923</c:v>
                </c:pt>
                <c:pt idx="122">
                  <c:v>0.69885810312339924</c:v>
                </c:pt>
                <c:pt idx="123">
                  <c:v>0.16056913034122619</c:v>
                </c:pt>
                <c:pt idx="124">
                  <c:v>0.65766795492834762</c:v>
                </c:pt>
                <c:pt idx="125">
                  <c:v>0.65361759262620933</c:v>
                </c:pt>
                <c:pt idx="126">
                  <c:v>0.65361759262620933</c:v>
                </c:pt>
                <c:pt idx="127">
                  <c:v>0.67412195872182856</c:v>
                </c:pt>
                <c:pt idx="128">
                  <c:v>0.64825588609140716</c:v>
                </c:pt>
                <c:pt idx="129">
                  <c:v>0.15974462899668718</c:v>
                </c:pt>
                <c:pt idx="130">
                  <c:v>0.15536493160573808</c:v>
                </c:pt>
                <c:pt idx="131">
                  <c:v>0.65766795492834762</c:v>
                </c:pt>
                <c:pt idx="132">
                  <c:v>0.66310750842462252</c:v>
                </c:pt>
                <c:pt idx="133">
                  <c:v>0.15298386462546082</c:v>
                </c:pt>
                <c:pt idx="134">
                  <c:v>0.15002016028128889</c:v>
                </c:pt>
                <c:pt idx="135">
                  <c:v>0.15266915844919141</c:v>
                </c:pt>
                <c:pt idx="136">
                  <c:v>0.15409045371764676</c:v>
                </c:pt>
                <c:pt idx="137">
                  <c:v>0.15079447003202512</c:v>
                </c:pt>
                <c:pt idx="138">
                  <c:v>0.14088766947707734</c:v>
                </c:pt>
                <c:pt idx="139">
                  <c:v>0.14848344829957388</c:v>
                </c:pt>
                <c:pt idx="140">
                  <c:v>0.13478612562541983</c:v>
                </c:pt>
                <c:pt idx="141">
                  <c:v>0.14146910869798363</c:v>
                </c:pt>
                <c:pt idx="142">
                  <c:v>0.67135131182878993</c:v>
                </c:pt>
                <c:pt idx="143">
                  <c:v>0.15713456823013724</c:v>
                </c:pt>
                <c:pt idx="144">
                  <c:v>0.15314146090116484</c:v>
                </c:pt>
                <c:pt idx="145">
                  <c:v>0.66038213101450105</c:v>
                </c:pt>
                <c:pt idx="146">
                  <c:v>0.14308046921148967</c:v>
                </c:pt>
                <c:pt idx="147">
                  <c:v>0.12489800330843173</c:v>
                </c:pt>
                <c:pt idx="148">
                  <c:v>0.13632136566898964</c:v>
                </c:pt>
                <c:pt idx="149">
                  <c:v>0.15810830568564985</c:v>
                </c:pt>
                <c:pt idx="150">
                  <c:v>0.14381896063985936</c:v>
                </c:pt>
                <c:pt idx="151">
                  <c:v>0.14074268344996518</c:v>
                </c:pt>
                <c:pt idx="152">
                  <c:v>0.13604093625351796</c:v>
                </c:pt>
                <c:pt idx="153">
                  <c:v>0.14278613550855557</c:v>
                </c:pt>
                <c:pt idx="154">
                  <c:v>0.14605738349024125</c:v>
                </c:pt>
                <c:pt idx="155">
                  <c:v>0.1450084832923115</c:v>
                </c:pt>
                <c:pt idx="156">
                  <c:v>0.14635846041462494</c:v>
                </c:pt>
                <c:pt idx="157">
                  <c:v>0.1489428016976127</c:v>
                </c:pt>
                <c:pt idx="158">
                  <c:v>0.15079447003202512</c:v>
                </c:pt>
                <c:pt idx="159">
                  <c:v>0.1548857717641362</c:v>
                </c:pt>
                <c:pt idx="160">
                  <c:v>0.15859743486675784</c:v>
                </c:pt>
                <c:pt idx="161">
                  <c:v>0.66310750842462252</c:v>
                </c:pt>
                <c:pt idx="162">
                  <c:v>0.15536493160573808</c:v>
                </c:pt>
                <c:pt idx="163">
                  <c:v>0.15584557379236869</c:v>
                </c:pt>
                <c:pt idx="164">
                  <c:v>0.15235509966130914</c:v>
                </c:pt>
                <c:pt idx="165">
                  <c:v>0.1494035761667992</c:v>
                </c:pt>
                <c:pt idx="166">
                  <c:v>0.14772100534117572</c:v>
                </c:pt>
                <c:pt idx="167">
                  <c:v>0.14955748420957482</c:v>
                </c:pt>
                <c:pt idx="168">
                  <c:v>0.1472654200762836</c:v>
                </c:pt>
                <c:pt idx="169">
                  <c:v>0.15251204821500089</c:v>
                </c:pt>
                <c:pt idx="170">
                  <c:v>0.15017470349797865</c:v>
                </c:pt>
                <c:pt idx="171">
                  <c:v>0.14971155080066789</c:v>
                </c:pt>
                <c:pt idx="172">
                  <c:v>0.14848344829957388</c:v>
                </c:pt>
                <c:pt idx="173">
                  <c:v>0.1472654200762836</c:v>
                </c:pt>
                <c:pt idx="174">
                  <c:v>0.14756898719959582</c:v>
                </c:pt>
                <c:pt idx="175">
                  <c:v>0.15048426770328585</c:v>
                </c:pt>
                <c:pt idx="176">
                  <c:v>0.14756898719959582</c:v>
                </c:pt>
                <c:pt idx="177">
                  <c:v>0.14545708642153293</c:v>
                </c:pt>
                <c:pt idx="178">
                  <c:v>0.13858571177807763</c:v>
                </c:pt>
                <c:pt idx="179">
                  <c:v>0.1401642298429088</c:v>
                </c:pt>
                <c:pt idx="180">
                  <c:v>0.14234576983937844</c:v>
                </c:pt>
                <c:pt idx="181">
                  <c:v>0.14666015796709486</c:v>
                </c:pt>
                <c:pt idx="182">
                  <c:v>0.14802551158996771</c:v>
                </c:pt>
                <c:pt idx="183">
                  <c:v>0.15282643053043582</c:v>
                </c:pt>
                <c:pt idx="184">
                  <c:v>0.15536493160573808</c:v>
                </c:pt>
                <c:pt idx="185">
                  <c:v>0.15504532728882722</c:v>
                </c:pt>
                <c:pt idx="186">
                  <c:v>0.14772100534117572</c:v>
                </c:pt>
                <c:pt idx="187">
                  <c:v>0.14308046921148967</c:v>
                </c:pt>
                <c:pt idx="188">
                  <c:v>0.13930100409439891</c:v>
                </c:pt>
                <c:pt idx="189">
                  <c:v>0.14308046921148967</c:v>
                </c:pt>
                <c:pt idx="190">
                  <c:v>0.12868356337992123</c:v>
                </c:pt>
                <c:pt idx="191">
                  <c:v>0.1420529475012583</c:v>
                </c:pt>
                <c:pt idx="192">
                  <c:v>0.1420529475012583</c:v>
                </c:pt>
                <c:pt idx="193">
                  <c:v>0.14190676229871915</c:v>
                </c:pt>
                <c:pt idx="194">
                  <c:v>0.13437043272781865</c:v>
                </c:pt>
                <c:pt idx="195">
                  <c:v>0.1426391957899065</c:v>
                </c:pt>
                <c:pt idx="196">
                  <c:v>0.14756898719959582</c:v>
                </c:pt>
                <c:pt idx="197">
                  <c:v>0.14817800001999185</c:v>
                </c:pt>
                <c:pt idx="198">
                  <c:v>0.15017470349797865</c:v>
                </c:pt>
                <c:pt idx="199">
                  <c:v>0.15266915844919141</c:v>
                </c:pt>
                <c:pt idx="200">
                  <c:v>0.1489428016976127</c:v>
                </c:pt>
                <c:pt idx="201">
                  <c:v>0.14955748420957482</c:v>
                </c:pt>
                <c:pt idx="202">
                  <c:v>0.1420529475012583</c:v>
                </c:pt>
                <c:pt idx="203">
                  <c:v>0.14741712549829547</c:v>
                </c:pt>
                <c:pt idx="204">
                  <c:v>0.14322786350780267</c:v>
                </c:pt>
                <c:pt idx="205">
                  <c:v>0.14441249721219646</c:v>
                </c:pt>
                <c:pt idx="206">
                  <c:v>0.14352310777139624</c:v>
                </c:pt>
                <c:pt idx="207">
                  <c:v>0.14681123987855244</c:v>
                </c:pt>
                <c:pt idx="208">
                  <c:v>0.1448592565788018</c:v>
                </c:pt>
                <c:pt idx="209">
                  <c:v>0.14848344829957388</c:v>
                </c:pt>
                <c:pt idx="210">
                  <c:v>0.14411542336774602</c:v>
                </c:pt>
                <c:pt idx="211">
                  <c:v>0.14590707736450828</c:v>
                </c:pt>
                <c:pt idx="212">
                  <c:v>0.14471018343294217</c:v>
                </c:pt>
                <c:pt idx="213">
                  <c:v>0.14456126369669781</c:v>
                </c:pt>
                <c:pt idx="214">
                  <c:v>0.14249240728538509</c:v>
                </c:pt>
                <c:pt idx="215">
                  <c:v>0.14308046921148967</c:v>
                </c:pt>
                <c:pt idx="216">
                  <c:v>0.14833064553591993</c:v>
                </c:pt>
                <c:pt idx="217">
                  <c:v>0.14772100534117572</c:v>
                </c:pt>
                <c:pt idx="218">
                  <c:v>0.15110531179959896</c:v>
                </c:pt>
                <c:pt idx="219">
                  <c:v>0.15157277628289151</c:v>
                </c:pt>
                <c:pt idx="220">
                  <c:v>0.15681132355823327</c:v>
                </c:pt>
                <c:pt idx="221">
                  <c:v>0.15504532728882722</c:v>
                </c:pt>
                <c:pt idx="222">
                  <c:v>0.15409045371764676</c:v>
                </c:pt>
                <c:pt idx="223">
                  <c:v>0.15664995066525203</c:v>
                </c:pt>
                <c:pt idx="224">
                  <c:v>0.15361522448391549</c:v>
                </c:pt>
                <c:pt idx="225">
                  <c:v>0.15172891892642315</c:v>
                </c:pt>
                <c:pt idx="226">
                  <c:v>0.1487895262181812</c:v>
                </c:pt>
                <c:pt idx="227">
                  <c:v>0.15017470349797865</c:v>
                </c:pt>
                <c:pt idx="228">
                  <c:v>0.14971155080066789</c:v>
                </c:pt>
                <c:pt idx="229">
                  <c:v>0.14711387077273483</c:v>
                </c:pt>
                <c:pt idx="230">
                  <c:v>0.15377347115476134</c:v>
                </c:pt>
                <c:pt idx="231">
                  <c:v>0.16056913034122619</c:v>
                </c:pt>
                <c:pt idx="232">
                  <c:v>0.66928080219118768</c:v>
                </c:pt>
                <c:pt idx="233">
                  <c:v>0.67412195872182856</c:v>
                </c:pt>
                <c:pt idx="234">
                  <c:v>0.6867320532151997</c:v>
                </c:pt>
                <c:pt idx="235">
                  <c:v>0.66106242344039945</c:v>
                </c:pt>
                <c:pt idx="236">
                  <c:v>0.65563964603101066</c:v>
                </c:pt>
                <c:pt idx="237">
                  <c:v>0.15632770290986064</c:v>
                </c:pt>
                <c:pt idx="238">
                  <c:v>0.15843422390530998</c:v>
                </c:pt>
                <c:pt idx="239">
                  <c:v>0.1548857717641362</c:v>
                </c:pt>
                <c:pt idx="240">
                  <c:v>0.66310750842462252</c:v>
                </c:pt>
                <c:pt idx="241">
                  <c:v>0.67899813313506441</c:v>
                </c:pt>
                <c:pt idx="242">
                  <c:v>0.68743949000442106</c:v>
                </c:pt>
                <c:pt idx="243">
                  <c:v>0.67342822686476189</c:v>
                </c:pt>
                <c:pt idx="244">
                  <c:v>0.15892436135800242</c:v>
                </c:pt>
                <c:pt idx="245">
                  <c:v>0.15827118090255549</c:v>
                </c:pt>
                <c:pt idx="246">
                  <c:v>0.15456715313654587</c:v>
                </c:pt>
                <c:pt idx="247">
                  <c:v>0.14681123987855244</c:v>
                </c:pt>
                <c:pt idx="248">
                  <c:v>0.15094981090363921</c:v>
                </c:pt>
                <c:pt idx="249">
                  <c:v>0.66653005249201247</c:v>
                </c:pt>
                <c:pt idx="250">
                  <c:v>0.68531936293496576</c:v>
                </c:pt>
                <c:pt idx="251">
                  <c:v>0.6931252830452852</c:v>
                </c:pt>
                <c:pt idx="252">
                  <c:v>0.70391320325304652</c:v>
                </c:pt>
                <c:pt idx="253">
                  <c:v>0.75263495282059811</c:v>
                </c:pt>
                <c:pt idx="254">
                  <c:v>0.66379060839712578</c:v>
                </c:pt>
                <c:pt idx="255">
                  <c:v>0.71046638344575574</c:v>
                </c:pt>
                <c:pt idx="256">
                  <c:v>0.70463833919809005</c:v>
                </c:pt>
                <c:pt idx="257">
                  <c:v>0.6720429041525442</c:v>
                </c:pt>
                <c:pt idx="258">
                  <c:v>0.68250269461688406</c:v>
                </c:pt>
                <c:pt idx="259">
                  <c:v>0.68180033823216202</c:v>
                </c:pt>
                <c:pt idx="260">
                  <c:v>0.71413336425180807</c:v>
                </c:pt>
                <c:pt idx="261">
                  <c:v>0.15648874383942715</c:v>
                </c:pt>
                <c:pt idx="262">
                  <c:v>0.71781927170737592</c:v>
                </c:pt>
                <c:pt idx="263">
                  <c:v>0.66310750842462252</c:v>
                </c:pt>
                <c:pt idx="264">
                  <c:v>0.65429091656520588</c:v>
                </c:pt>
                <c:pt idx="265">
                  <c:v>0.67412195872182856</c:v>
                </c:pt>
                <c:pt idx="266">
                  <c:v>0.73805441202493294</c:v>
                </c:pt>
                <c:pt idx="267">
                  <c:v>0.78670548602731094</c:v>
                </c:pt>
                <c:pt idx="268">
                  <c:v>0.68109870463504951</c:v>
                </c:pt>
                <c:pt idx="269">
                  <c:v>0.74722996108298345</c:v>
                </c:pt>
                <c:pt idx="270">
                  <c:v>0.73502100221367606</c:v>
                </c:pt>
                <c:pt idx="271">
                  <c:v>0.7126643061850616</c:v>
                </c:pt>
                <c:pt idx="272">
                  <c:v>0.71929895601654625</c:v>
                </c:pt>
                <c:pt idx="273">
                  <c:v>0.74877027142618002</c:v>
                </c:pt>
                <c:pt idx="274">
                  <c:v>0.77944909370720417</c:v>
                </c:pt>
                <c:pt idx="275">
                  <c:v>0.65631505298762904</c:v>
                </c:pt>
                <c:pt idx="276">
                  <c:v>0.71413336425180807</c:v>
                </c:pt>
                <c:pt idx="277">
                  <c:v>0.73200005974213456</c:v>
                </c:pt>
                <c:pt idx="278">
                  <c:v>0.73049424773774829</c:v>
                </c:pt>
                <c:pt idx="279">
                  <c:v>0.74339303360954267</c:v>
                </c:pt>
                <c:pt idx="280">
                  <c:v>0.75186042406247322</c:v>
                </c:pt>
                <c:pt idx="281">
                  <c:v>0.71119827014712844</c:v>
                </c:pt>
                <c:pt idx="282">
                  <c:v>0.6624251114231563</c:v>
                </c:pt>
                <c:pt idx="283">
                  <c:v>0.79158057243783353</c:v>
                </c:pt>
                <c:pt idx="284">
                  <c:v>0.75263495282059811</c:v>
                </c:pt>
                <c:pt idx="285">
                  <c:v>0.71046638344575574</c:v>
                </c:pt>
                <c:pt idx="286">
                  <c:v>0.76199176828012782</c:v>
                </c:pt>
                <c:pt idx="287">
                  <c:v>0.78832716965924265</c:v>
                </c:pt>
                <c:pt idx="288">
                  <c:v>0.82911970788567135</c:v>
                </c:pt>
                <c:pt idx="289">
                  <c:v>0.7126643061850616</c:v>
                </c:pt>
                <c:pt idx="290">
                  <c:v>0.79812771349605427</c:v>
                </c:pt>
                <c:pt idx="291">
                  <c:v>0.82062672809552206</c:v>
                </c:pt>
                <c:pt idx="292">
                  <c:v>0.84115775016514194</c:v>
                </c:pt>
                <c:pt idx="293">
                  <c:v>0.77464872111503247</c:v>
                </c:pt>
                <c:pt idx="294">
                  <c:v>0.82826646946606453</c:v>
                </c:pt>
                <c:pt idx="295">
                  <c:v>0.73577818384715565</c:v>
                </c:pt>
                <c:pt idx="296">
                  <c:v>0.7722596326980371</c:v>
                </c:pt>
                <c:pt idx="297">
                  <c:v>0.80805009844553333</c:v>
                </c:pt>
                <c:pt idx="298">
                  <c:v>0.9012329027716468</c:v>
                </c:pt>
                <c:pt idx="299">
                  <c:v>0.90309066869922838</c:v>
                </c:pt>
                <c:pt idx="300">
                  <c:v>0.86843906222623846</c:v>
                </c:pt>
                <c:pt idx="301">
                  <c:v>0.89937895849161564</c:v>
                </c:pt>
                <c:pt idx="302">
                  <c:v>0.88014130747001784</c:v>
                </c:pt>
                <c:pt idx="303">
                  <c:v>0.84375998411949804</c:v>
                </c:pt>
                <c:pt idx="304">
                  <c:v>0.92378058734391733</c:v>
                </c:pt>
                <c:pt idx="305">
                  <c:v>0.91149811986648954</c:v>
                </c:pt>
                <c:pt idx="306">
                  <c:v>0.87833075113370895</c:v>
                </c:pt>
                <c:pt idx="307">
                  <c:v>0.88559540052465524</c:v>
                </c:pt>
                <c:pt idx="308">
                  <c:v>0.88925022639856188</c:v>
                </c:pt>
                <c:pt idx="309">
                  <c:v>0.89108329171011114</c:v>
                </c:pt>
                <c:pt idx="310">
                  <c:v>0.74492543466191663</c:v>
                </c:pt>
                <c:pt idx="311">
                  <c:v>0.84029212352213123</c:v>
                </c:pt>
                <c:pt idx="312">
                  <c:v>0.89937895849161564</c:v>
                </c:pt>
                <c:pt idx="313">
                  <c:v>0.8883351082912595</c:v>
                </c:pt>
                <c:pt idx="314">
                  <c:v>0.90030545341741619</c:v>
                </c:pt>
                <c:pt idx="315">
                  <c:v>0.9012329027716468</c:v>
                </c:pt>
                <c:pt idx="316">
                  <c:v>0.87022922822553006</c:v>
                </c:pt>
                <c:pt idx="317">
                  <c:v>0.75031375690431057</c:v>
                </c:pt>
                <c:pt idx="318">
                  <c:v>0.89200124085762023</c:v>
                </c:pt>
                <c:pt idx="319">
                  <c:v>0.92663842609091751</c:v>
                </c:pt>
                <c:pt idx="320">
                  <c:v>0.98975663018334581</c:v>
                </c:pt>
                <c:pt idx="321">
                  <c:v>0.91431796115830744</c:v>
                </c:pt>
                <c:pt idx="322">
                  <c:v>0.90962305880248617</c:v>
                </c:pt>
                <c:pt idx="323">
                  <c:v>0.96262060340038302</c:v>
                </c:pt>
                <c:pt idx="324">
                  <c:v>0.77784567334337817</c:v>
                </c:pt>
                <c:pt idx="325">
                  <c:v>0.89476076594769016</c:v>
                </c:pt>
                <c:pt idx="326">
                  <c:v>0.93526509845847539</c:v>
                </c:pt>
                <c:pt idx="327">
                  <c:v>0.90868697522643682</c:v>
                </c:pt>
                <c:pt idx="328">
                  <c:v>0.91714652600614577</c:v>
                </c:pt>
                <c:pt idx="329">
                  <c:v>0.92378058734391733</c:v>
                </c:pt>
                <c:pt idx="330">
                  <c:v>0.91714652600614577</c:v>
                </c:pt>
                <c:pt idx="331">
                  <c:v>0.83339910255595928</c:v>
                </c:pt>
                <c:pt idx="332">
                  <c:v>0.96361224668500833</c:v>
                </c:pt>
                <c:pt idx="333">
                  <c:v>0.99691590736307345</c:v>
                </c:pt>
                <c:pt idx="334">
                  <c:v>0.99179687542794104</c:v>
                </c:pt>
                <c:pt idx="335">
                  <c:v>0.95669213725868185</c:v>
                </c:pt>
                <c:pt idx="336">
                  <c:v>0.81222074503820874</c:v>
                </c:pt>
                <c:pt idx="337">
                  <c:v>0.94203021815779897</c:v>
                </c:pt>
                <c:pt idx="338">
                  <c:v>0.84289167954474176</c:v>
                </c:pt>
                <c:pt idx="339">
                  <c:v>0.94689238589605573</c:v>
                </c:pt>
                <c:pt idx="340">
                  <c:v>1.0103493823676197</c:v>
                </c:pt>
                <c:pt idx="341">
                  <c:v>0.96460491151062333</c:v>
                </c:pt>
                <c:pt idx="342">
                  <c:v>0.96361224668500833</c:v>
                </c:pt>
                <c:pt idx="343">
                  <c:v>0.99691590736307345</c:v>
                </c:pt>
                <c:pt idx="344">
                  <c:v>1.0124320766986226</c:v>
                </c:pt>
                <c:pt idx="345">
                  <c:v>0.91056010668471055</c:v>
                </c:pt>
                <c:pt idx="346">
                  <c:v>0.95374161008235669</c:v>
                </c:pt>
                <c:pt idx="347">
                  <c:v>0.98062734033142807</c:v>
                </c:pt>
                <c:pt idx="348">
                  <c:v>0.99794287994332032</c:v>
                </c:pt>
                <c:pt idx="349">
                  <c:v>0.99486513165521373</c:v>
                </c:pt>
                <c:pt idx="350">
                  <c:v>1.0187059542123216</c:v>
                </c:pt>
                <c:pt idx="351">
                  <c:v>1.0020613605227551</c:v>
                </c:pt>
                <c:pt idx="352">
                  <c:v>0.9285485619613294</c:v>
                </c:pt>
                <c:pt idx="353">
                  <c:v>1.0113901934375378</c:v>
                </c:pt>
                <c:pt idx="354">
                  <c:v>1.0303092120867714</c:v>
                </c:pt>
                <c:pt idx="355">
                  <c:v>1.0260746326009615</c:v>
                </c:pt>
                <c:pt idx="356">
                  <c:v>0.9836610421086267</c:v>
                </c:pt>
                <c:pt idx="357">
                  <c:v>0.99794287994332032</c:v>
                </c:pt>
                <c:pt idx="358">
                  <c:v>1.0145190642135</c:v>
                </c:pt>
                <c:pt idx="359">
                  <c:v>0.85689240852507043</c:v>
                </c:pt>
                <c:pt idx="360">
                  <c:v>0.99179687542794104</c:v>
                </c:pt>
                <c:pt idx="361">
                  <c:v>1.006196837949028</c:v>
                </c:pt>
                <c:pt idx="362">
                  <c:v>0.96262060340038302</c:v>
                </c:pt>
                <c:pt idx="363">
                  <c:v>0.98975663018334581</c:v>
                </c:pt>
                <c:pt idx="364">
                  <c:v>0.98975663018334581</c:v>
                </c:pt>
                <c:pt idx="365">
                  <c:v>0.97058241183209126</c:v>
                </c:pt>
                <c:pt idx="366">
                  <c:v>0.99794287994332032</c:v>
                </c:pt>
                <c:pt idx="367">
                  <c:v>1.0356270204912974</c:v>
                </c:pt>
                <c:pt idx="368">
                  <c:v>1.0145190642135</c:v>
                </c:pt>
                <c:pt idx="369">
                  <c:v>0.97861007216150375</c:v>
                </c:pt>
                <c:pt idx="370">
                  <c:v>0.95177964908736623</c:v>
                </c:pt>
                <c:pt idx="371">
                  <c:v>0.95276012456662218</c:v>
                </c:pt>
                <c:pt idx="372">
                  <c:v>0.99897091045901854</c:v>
                </c:pt>
                <c:pt idx="373">
                  <c:v>1.0281897423420057</c:v>
                </c:pt>
                <c:pt idx="374">
                  <c:v>1.0670160594981593</c:v>
                </c:pt>
                <c:pt idx="375">
                  <c:v>1.0549994121176507</c:v>
                </c:pt>
                <c:pt idx="376">
                  <c:v>1.0463451205166008</c:v>
                </c:pt>
                <c:pt idx="377">
                  <c:v>1.0485020150412112</c:v>
                </c:pt>
                <c:pt idx="378">
                  <c:v>1.019755373801861</c:v>
                </c:pt>
                <c:pt idx="379">
                  <c:v>0.96858580728605082</c:v>
                </c:pt>
                <c:pt idx="380">
                  <c:v>1.0020613605227551</c:v>
                </c:pt>
                <c:pt idx="381">
                  <c:v>1.0836232795662146</c:v>
                </c:pt>
                <c:pt idx="382">
                  <c:v>1.017657614569506</c:v>
                </c:pt>
                <c:pt idx="383">
                  <c:v>1.0103493823676197</c:v>
                </c:pt>
                <c:pt idx="384">
                  <c:v>0.98772058196816392</c:v>
                </c:pt>
                <c:pt idx="385">
                  <c:v>0.99077622763665996</c:v>
                </c:pt>
                <c:pt idx="386">
                  <c:v>0.9430006502641245</c:v>
                </c:pt>
                <c:pt idx="387">
                  <c:v>0.97358503828007248</c:v>
                </c:pt>
                <c:pt idx="388">
                  <c:v>1.0250187099282853</c:v>
                </c:pt>
                <c:pt idx="389">
                  <c:v>1.0452683376968197</c:v>
                </c:pt>
                <c:pt idx="390">
                  <c:v>0.98163753324993053</c:v>
                </c:pt>
                <c:pt idx="391">
                  <c:v>0.9856887221486017</c:v>
                </c:pt>
                <c:pt idx="392">
                  <c:v>1.0145190642135</c:v>
                </c:pt>
                <c:pt idx="393">
                  <c:v>0.99384132635354028</c:v>
                </c:pt>
                <c:pt idx="394">
                  <c:v>1.0303092120867714</c:v>
                </c:pt>
                <c:pt idx="395">
                  <c:v>1.0692155642803545</c:v>
                </c:pt>
                <c:pt idx="396">
                  <c:v>1.1338439310523047</c:v>
                </c:pt>
                <c:pt idx="397">
                  <c:v>1.1694132782055537</c:v>
                </c:pt>
                <c:pt idx="398">
                  <c:v>1.2023787372094883</c:v>
                </c:pt>
                <c:pt idx="399">
                  <c:v>1.1338439310523047</c:v>
                </c:pt>
                <c:pt idx="400">
                  <c:v>1.1095910911869789</c:v>
                </c:pt>
                <c:pt idx="401">
                  <c:v>1.1514912715193926</c:v>
                </c:pt>
                <c:pt idx="402">
                  <c:v>1.1338439310523047</c:v>
                </c:pt>
                <c:pt idx="403">
                  <c:v>1.1027574817753389</c:v>
                </c:pt>
                <c:pt idx="404">
                  <c:v>1.1222295483521669</c:v>
                </c:pt>
                <c:pt idx="405">
                  <c:v>1.0892162616688845</c:v>
                </c:pt>
                <c:pt idx="406">
                  <c:v>1.0463451205166008</c:v>
                </c:pt>
                <c:pt idx="407">
                  <c:v>1.0758413198647785</c:v>
                </c:pt>
                <c:pt idx="408">
                  <c:v>1.0880953606061341</c:v>
                </c:pt>
                <c:pt idx="409">
                  <c:v>1.0959659583338925</c:v>
                </c:pt>
                <c:pt idx="410">
                  <c:v>1.0659180044312704</c:v>
                </c:pt>
                <c:pt idx="411">
                  <c:v>1.0539137232568987</c:v>
                </c:pt>
                <c:pt idx="412">
                  <c:v>1.0303092120867714</c:v>
                </c:pt>
                <c:pt idx="413">
                  <c:v>0.98467436019397503</c:v>
                </c:pt>
                <c:pt idx="414">
                  <c:v>1.0051613713069258</c:v>
                </c:pt>
                <c:pt idx="415">
                  <c:v>0.91903709564843683</c:v>
                </c:pt>
                <c:pt idx="416">
                  <c:v>0.89200124085762023</c:v>
                </c:pt>
                <c:pt idx="417">
                  <c:v>0.84289167954474176</c:v>
                </c:pt>
                <c:pt idx="418">
                  <c:v>0.80142156282752008</c:v>
                </c:pt>
                <c:pt idx="419">
                  <c:v>0.81054990945313932</c:v>
                </c:pt>
                <c:pt idx="420">
                  <c:v>0.82316544658831758</c:v>
                </c:pt>
                <c:pt idx="421">
                  <c:v>0.83597733409668418</c:v>
                </c:pt>
                <c:pt idx="422">
                  <c:v>0.82486228734361078</c:v>
                </c:pt>
                <c:pt idx="423">
                  <c:v>0.8299738252685438</c:v>
                </c:pt>
                <c:pt idx="424">
                  <c:v>0.83082882252014534</c:v>
                </c:pt>
                <c:pt idx="425">
                  <c:v>0.81978222971258907</c:v>
                </c:pt>
                <c:pt idx="426">
                  <c:v>0.91998384139749134</c:v>
                </c:pt>
                <c:pt idx="427">
                  <c:v>1.0517456961987768</c:v>
                </c:pt>
                <c:pt idx="428">
                  <c:v>1.0334966113762052</c:v>
                </c:pt>
                <c:pt idx="429">
                  <c:v>1.0281897423420057</c:v>
                </c:pt>
                <c:pt idx="430">
                  <c:v>1.0409722760795384</c:v>
                </c:pt>
                <c:pt idx="431">
                  <c:v>1.0260746326009615</c:v>
                </c:pt>
                <c:pt idx="432">
                  <c:v>1.0166103537620523</c:v>
                </c:pt>
                <c:pt idx="433">
                  <c:v>1.0334966113762052</c:v>
                </c:pt>
                <c:pt idx="434">
                  <c:v>1.0260746326009615</c:v>
                </c:pt>
                <c:pt idx="435">
                  <c:v>0.99794287994332032</c:v>
                </c:pt>
                <c:pt idx="436">
                  <c:v>0.97458797657353069</c:v>
                </c:pt>
                <c:pt idx="437">
                  <c:v>0.95177964908736623</c:v>
                </c:pt>
                <c:pt idx="438">
                  <c:v>0.83856354174136394</c:v>
                </c:pt>
                <c:pt idx="439">
                  <c:v>0.81138489716452167</c:v>
                </c:pt>
                <c:pt idx="440">
                  <c:v>0.84115775016514194</c:v>
                </c:pt>
                <c:pt idx="441">
                  <c:v>0.76356250802992498</c:v>
                </c:pt>
                <c:pt idx="442">
                  <c:v>0.86576071570880686</c:v>
                </c:pt>
                <c:pt idx="443">
                  <c:v>0.83254146025605547</c:v>
                </c:pt>
                <c:pt idx="444">
                  <c:v>0.80555799708664977</c:v>
                </c:pt>
                <c:pt idx="445">
                  <c:v>0.80059682827929712</c:v>
                </c:pt>
                <c:pt idx="446">
                  <c:v>0.7899521961657936</c:v>
                </c:pt>
                <c:pt idx="447">
                  <c:v>0.80059682827929712</c:v>
                </c:pt>
                <c:pt idx="448">
                  <c:v>0.78751591041407465</c:v>
                </c:pt>
                <c:pt idx="449">
                  <c:v>0.76199176828012782</c:v>
                </c:pt>
                <c:pt idx="450">
                  <c:v>0.75807904087019851</c:v>
                </c:pt>
                <c:pt idx="451">
                  <c:v>0.75964171507817635</c:v>
                </c:pt>
                <c:pt idx="452">
                  <c:v>0.75186042406247322</c:v>
                </c:pt>
                <c:pt idx="453">
                  <c:v>0.78508713839330413</c:v>
                </c:pt>
                <c:pt idx="454">
                  <c:v>0.76199176828012782</c:v>
                </c:pt>
                <c:pt idx="455">
                  <c:v>0.72824133580698303</c:v>
                </c:pt>
                <c:pt idx="456">
                  <c:v>0.75263495282059811</c:v>
                </c:pt>
                <c:pt idx="457">
                  <c:v>0.73124676613665607</c:v>
                </c:pt>
                <c:pt idx="458">
                  <c:v>0.64625660488626835</c:v>
                </c:pt>
                <c:pt idx="459">
                  <c:v>0.68814765555940827</c:v>
                </c:pt>
                <c:pt idx="460">
                  <c:v>0.67899813313506441</c:v>
                </c:pt>
                <c:pt idx="461">
                  <c:v>0.67412195872182856</c:v>
                </c:pt>
                <c:pt idx="462">
                  <c:v>0.69885810312339924</c:v>
                </c:pt>
                <c:pt idx="463">
                  <c:v>0.68814765555940827</c:v>
                </c:pt>
                <c:pt idx="464">
                  <c:v>0.7274919102649936</c:v>
                </c:pt>
                <c:pt idx="465">
                  <c:v>0.7274919102649936</c:v>
                </c:pt>
                <c:pt idx="466">
                  <c:v>0.76671370778665293</c:v>
                </c:pt>
                <c:pt idx="467">
                  <c:v>0.71781927170737592</c:v>
                </c:pt>
                <c:pt idx="468">
                  <c:v>0.7738515382181983</c:v>
                </c:pt>
                <c:pt idx="469">
                  <c:v>0.83942738768644554</c:v>
                </c:pt>
                <c:pt idx="470">
                  <c:v>0.84811494269146459</c:v>
                </c:pt>
                <c:pt idx="471">
                  <c:v>0.82656262589945051</c:v>
                </c:pt>
                <c:pt idx="472">
                  <c:v>0.83511703856566777</c:v>
                </c:pt>
                <c:pt idx="473">
                  <c:v>0.80971578101887742</c:v>
                </c:pt>
                <c:pt idx="474">
                  <c:v>0.80224714697575517</c:v>
                </c:pt>
                <c:pt idx="475">
                  <c:v>0.720039941589525</c:v>
                </c:pt>
                <c:pt idx="476">
                  <c:v>0.75574105488204235</c:v>
                </c:pt>
                <c:pt idx="477">
                  <c:v>0.76671370778665293</c:v>
                </c:pt>
                <c:pt idx="478">
                  <c:v>0.70102011409561904</c:v>
                </c:pt>
                <c:pt idx="479">
                  <c:v>0.69241199506591333</c:v>
                </c:pt>
                <c:pt idx="480">
                  <c:v>0.14817800001999185</c:v>
                </c:pt>
                <c:pt idx="481">
                  <c:v>0.15810830568564985</c:v>
                </c:pt>
                <c:pt idx="482">
                  <c:v>0.1610658724123934</c:v>
                </c:pt>
                <c:pt idx="483">
                  <c:v>0.15892436135800242</c:v>
                </c:pt>
                <c:pt idx="484">
                  <c:v>0.15843422390530998</c:v>
                </c:pt>
                <c:pt idx="485">
                  <c:v>0.1600739202686231</c:v>
                </c:pt>
                <c:pt idx="486">
                  <c:v>0.6720429041525442</c:v>
                </c:pt>
                <c:pt idx="487">
                  <c:v>0.72152420349992474</c:v>
                </c:pt>
                <c:pt idx="488">
                  <c:v>0.702465169284473</c:v>
                </c:pt>
                <c:pt idx="489">
                  <c:v>0.67969760282916614</c:v>
                </c:pt>
                <c:pt idx="490">
                  <c:v>0.65361759262620933</c:v>
                </c:pt>
                <c:pt idx="491">
                  <c:v>0.65294496159783622</c:v>
                </c:pt>
                <c:pt idx="492">
                  <c:v>0.65970253867042283</c:v>
                </c:pt>
                <c:pt idx="493">
                  <c:v>0.15664995066525203</c:v>
                </c:pt>
                <c:pt idx="494">
                  <c:v>0.15552498073677565</c:v>
                </c:pt>
                <c:pt idx="495">
                  <c:v>0.15172891892642315</c:v>
                </c:pt>
                <c:pt idx="496">
                  <c:v>0.1487895262181812</c:v>
                </c:pt>
                <c:pt idx="497">
                  <c:v>0.15002016028128889</c:v>
                </c:pt>
                <c:pt idx="498">
                  <c:v>0.15282643053043582</c:v>
                </c:pt>
                <c:pt idx="499">
                  <c:v>0.15329921952461828</c:v>
                </c:pt>
                <c:pt idx="500">
                  <c:v>0.1448592565788018</c:v>
                </c:pt>
                <c:pt idx="501">
                  <c:v>0.14278613550855557</c:v>
                </c:pt>
                <c:pt idx="502">
                  <c:v>0.13730742871982518</c:v>
                </c:pt>
                <c:pt idx="503">
                  <c:v>0.13930100409439891</c:v>
                </c:pt>
                <c:pt idx="504">
                  <c:v>0.16040389032858751</c:v>
                </c:pt>
                <c:pt idx="505">
                  <c:v>0.66721667819711361</c:v>
                </c:pt>
                <c:pt idx="506">
                  <c:v>0.68885655063089901</c:v>
                </c:pt>
                <c:pt idx="507">
                  <c:v>0.69027653233021102</c:v>
                </c:pt>
                <c:pt idx="508">
                  <c:v>0.69455406414107823</c:v>
                </c:pt>
                <c:pt idx="509">
                  <c:v>0.69885810312339924</c:v>
                </c:pt>
                <c:pt idx="510">
                  <c:v>0.70102011409561904</c:v>
                </c:pt>
                <c:pt idx="511">
                  <c:v>0.65160177542142506</c:v>
                </c:pt>
                <c:pt idx="512">
                  <c:v>0.15424918994572479</c:v>
                </c:pt>
                <c:pt idx="513">
                  <c:v>0.14515786373166903</c:v>
                </c:pt>
                <c:pt idx="514">
                  <c:v>0.14030861997623589</c:v>
                </c:pt>
                <c:pt idx="515">
                  <c:v>0.14802551158996771</c:v>
                </c:pt>
                <c:pt idx="516">
                  <c:v>0.15568519474237069</c:v>
                </c:pt>
                <c:pt idx="517">
                  <c:v>0.15974462899668718</c:v>
                </c:pt>
                <c:pt idx="518">
                  <c:v>0.16090012120768471</c:v>
                </c:pt>
                <c:pt idx="519">
                  <c:v>0.15859743486675784</c:v>
                </c:pt>
                <c:pt idx="520">
                  <c:v>0.15017470349797865</c:v>
                </c:pt>
                <c:pt idx="521">
                  <c:v>0.1420529475012583</c:v>
                </c:pt>
                <c:pt idx="522">
                  <c:v>0.14234576983937844</c:v>
                </c:pt>
                <c:pt idx="523">
                  <c:v>0.14590707736450828</c:v>
                </c:pt>
                <c:pt idx="524">
                  <c:v>0.15017470349797865</c:v>
                </c:pt>
                <c:pt idx="525">
                  <c:v>0.14955748420957482</c:v>
                </c:pt>
                <c:pt idx="526">
                  <c:v>0.14971155080066789</c:v>
                </c:pt>
                <c:pt idx="527">
                  <c:v>0.15002016028128889</c:v>
                </c:pt>
                <c:pt idx="528">
                  <c:v>0.15002016028128889</c:v>
                </c:pt>
                <c:pt idx="529">
                  <c:v>0.15002016028128889</c:v>
                </c:pt>
                <c:pt idx="530">
                  <c:v>0.1490962350737268</c:v>
                </c:pt>
                <c:pt idx="531">
                  <c:v>0.14971155080066789</c:v>
                </c:pt>
                <c:pt idx="532">
                  <c:v>0.15141679432412125</c:v>
                </c:pt>
                <c:pt idx="533">
                  <c:v>0.14802551158996771</c:v>
                </c:pt>
                <c:pt idx="534">
                  <c:v>0.1489428016976127</c:v>
                </c:pt>
                <c:pt idx="535">
                  <c:v>0.14848344829957388</c:v>
                </c:pt>
                <c:pt idx="536">
                  <c:v>0.15094981090363921</c:v>
                </c:pt>
                <c:pt idx="537">
                  <c:v>0.15032940591731014</c:v>
                </c:pt>
                <c:pt idx="538">
                  <c:v>0.14560692898925021</c:v>
                </c:pt>
                <c:pt idx="539">
                  <c:v>0.14426388382172836</c:v>
                </c:pt>
                <c:pt idx="540">
                  <c:v>0.14515786373166903</c:v>
                </c:pt>
                <c:pt idx="541">
                  <c:v>0.14059784662645716</c:v>
                </c:pt>
                <c:pt idx="542">
                  <c:v>0.13815830060479964</c:v>
                </c:pt>
                <c:pt idx="543">
                  <c:v>0.13815830060479964</c:v>
                </c:pt>
                <c:pt idx="544">
                  <c:v>0.14219928329643372</c:v>
                </c:pt>
                <c:pt idx="545">
                  <c:v>0.14545708642153293</c:v>
                </c:pt>
                <c:pt idx="546">
                  <c:v>0.14605738349024125</c:v>
                </c:pt>
                <c:pt idx="547">
                  <c:v>0.1426391957899065</c:v>
                </c:pt>
                <c:pt idx="548">
                  <c:v>0.14001998829995771</c:v>
                </c:pt>
                <c:pt idx="549">
                  <c:v>0.13759046883286927</c:v>
                </c:pt>
                <c:pt idx="550">
                  <c:v>0.13872847580156136</c:v>
                </c:pt>
                <c:pt idx="551">
                  <c:v>0.14103280486149561</c:v>
                </c:pt>
                <c:pt idx="552">
                  <c:v>0.14045315885300935</c:v>
                </c:pt>
                <c:pt idx="553">
                  <c:v>0.14132352431785053</c:v>
                </c:pt>
                <c:pt idx="554">
                  <c:v>0.13815830060479964</c:v>
                </c:pt>
                <c:pt idx="555">
                  <c:v>0.13858571177807763</c:v>
                </c:pt>
                <c:pt idx="556">
                  <c:v>0.13801612334264746</c:v>
                </c:pt>
                <c:pt idx="557">
                  <c:v>0.13702497085427451</c:v>
                </c:pt>
                <c:pt idx="558">
                  <c:v>0.13618107877736732</c:v>
                </c:pt>
                <c:pt idx="559">
                  <c:v>0.13136093744346364</c:v>
                </c:pt>
                <c:pt idx="560">
                  <c:v>0.13285716393108099</c:v>
                </c:pt>
                <c:pt idx="561">
                  <c:v>0.13604093625351796</c:v>
                </c:pt>
                <c:pt idx="562">
                  <c:v>0.1390144452049607</c:v>
                </c:pt>
                <c:pt idx="563">
                  <c:v>0.14045315885300935</c:v>
                </c:pt>
                <c:pt idx="564">
                  <c:v>0.14352310777139624</c:v>
                </c:pt>
                <c:pt idx="565">
                  <c:v>0.14605738349024125</c:v>
                </c:pt>
                <c:pt idx="566">
                  <c:v>0.14833064553591993</c:v>
                </c:pt>
                <c:pt idx="567">
                  <c:v>0.14620784445377807</c:v>
                </c:pt>
                <c:pt idx="568">
                  <c:v>0.14635846041462494</c:v>
                </c:pt>
                <c:pt idx="569">
                  <c:v>0.14833064553591993</c:v>
                </c:pt>
                <c:pt idx="570">
                  <c:v>0.14741712549829547</c:v>
                </c:pt>
                <c:pt idx="571">
                  <c:v>0.14711387077273483</c:v>
                </c:pt>
                <c:pt idx="572">
                  <c:v>0.14955748420957482</c:v>
                </c:pt>
                <c:pt idx="573">
                  <c:v>0.14848344829957388</c:v>
                </c:pt>
                <c:pt idx="574">
                  <c:v>0.14411542336774602</c:v>
                </c:pt>
                <c:pt idx="575">
                  <c:v>0.14234576983937844</c:v>
                </c:pt>
                <c:pt idx="576">
                  <c:v>0.14249240728538509</c:v>
                </c:pt>
                <c:pt idx="577">
                  <c:v>0.14605738349024125</c:v>
                </c:pt>
                <c:pt idx="578">
                  <c:v>0.14772100534117572</c:v>
                </c:pt>
                <c:pt idx="579">
                  <c:v>0.1520416869300584</c:v>
                </c:pt>
                <c:pt idx="580">
                  <c:v>0.15298386462546082</c:v>
                </c:pt>
                <c:pt idx="581">
                  <c:v>0.15157277628289151</c:v>
                </c:pt>
                <c:pt idx="582">
                  <c:v>0.15664995066525203</c:v>
                </c:pt>
                <c:pt idx="583">
                  <c:v>0.64492717746259509</c:v>
                </c:pt>
                <c:pt idx="584">
                  <c:v>0.66928080219118768</c:v>
                </c:pt>
                <c:pt idx="585">
                  <c:v>0.66653005249201247</c:v>
                </c:pt>
                <c:pt idx="586">
                  <c:v>0.66106242344039945</c:v>
                </c:pt>
                <c:pt idx="587">
                  <c:v>0.66310750842462252</c:v>
                </c:pt>
                <c:pt idx="588">
                  <c:v>0.66447441206483171</c:v>
                </c:pt>
                <c:pt idx="589">
                  <c:v>0.6706604312154627</c:v>
                </c:pt>
                <c:pt idx="590">
                  <c:v>0.68390957872824121</c:v>
                </c:pt>
                <c:pt idx="591">
                  <c:v>0.6959857904698179</c:v>
                </c:pt>
                <c:pt idx="592">
                  <c:v>0.6967027599933</c:v>
                </c:pt>
                <c:pt idx="593">
                  <c:v>0.6867320532151997</c:v>
                </c:pt>
                <c:pt idx="594">
                  <c:v>0.6931252830452852</c:v>
                </c:pt>
                <c:pt idx="595">
                  <c:v>0.69742046810269098</c:v>
                </c:pt>
                <c:pt idx="596">
                  <c:v>0.70318881353782003</c:v>
                </c:pt>
                <c:pt idx="597">
                  <c:v>0.72301152500923171</c:v>
                </c:pt>
                <c:pt idx="598">
                  <c:v>0.76120761052107666</c:v>
                </c:pt>
                <c:pt idx="599">
                  <c:v>0.73426459978789616</c:v>
                </c:pt>
                <c:pt idx="600">
                  <c:v>0.72599537206531517</c:v>
                </c:pt>
                <c:pt idx="601">
                  <c:v>0.72226748141083574</c:v>
                </c:pt>
                <c:pt idx="602">
                  <c:v>0.70029870162818553</c:v>
                </c:pt>
                <c:pt idx="603">
                  <c:v>0.68956617597040493</c:v>
                </c:pt>
                <c:pt idx="604">
                  <c:v>0.69169944112374071</c:v>
                </c:pt>
                <c:pt idx="605">
                  <c:v>0.71708057140254666</c:v>
                </c:pt>
                <c:pt idx="606">
                  <c:v>0.71781927170737592</c:v>
                </c:pt>
                <c:pt idx="607">
                  <c:v>0.69742046810269098</c:v>
                </c:pt>
                <c:pt idx="608">
                  <c:v>0.69455406414107823</c:v>
                </c:pt>
                <c:pt idx="609">
                  <c:v>0.69169944112374071</c:v>
                </c:pt>
                <c:pt idx="610">
                  <c:v>0.70681823210336547</c:v>
                </c:pt>
                <c:pt idx="611">
                  <c:v>0.68743949000442106</c:v>
                </c:pt>
                <c:pt idx="612">
                  <c:v>0.68814765555940827</c:v>
                </c:pt>
                <c:pt idx="613">
                  <c:v>0.720039941589525</c:v>
                </c:pt>
                <c:pt idx="614">
                  <c:v>0.70827523930378689</c:v>
                </c:pt>
                <c:pt idx="615">
                  <c:v>0.7335089757679415</c:v>
                </c:pt>
                <c:pt idx="616">
                  <c:v>0.7403376820188865</c:v>
                </c:pt>
                <c:pt idx="617">
                  <c:v>0.71413336425180807</c:v>
                </c:pt>
                <c:pt idx="618">
                  <c:v>0.7185587329840708</c:v>
                </c:pt>
                <c:pt idx="619">
                  <c:v>0.73729488794884279</c:v>
                </c:pt>
                <c:pt idx="620">
                  <c:v>0.75729890965800162</c:v>
                </c:pt>
                <c:pt idx="621">
                  <c:v>0.75263495282059811</c:v>
                </c:pt>
                <c:pt idx="622">
                  <c:v>0.76356250802992498</c:v>
                </c:pt>
                <c:pt idx="623">
                  <c:v>0.7706710019186499</c:v>
                </c:pt>
                <c:pt idx="624">
                  <c:v>0.75651958127067587</c:v>
                </c:pt>
                <c:pt idx="625">
                  <c:v>0.75807904087019851</c:v>
                </c:pt>
                <c:pt idx="626">
                  <c:v>0.74799971977125734</c:v>
                </c:pt>
                <c:pt idx="627">
                  <c:v>0.73805441202493294</c:v>
                </c:pt>
                <c:pt idx="628">
                  <c:v>0.74186378489010829</c:v>
                </c:pt>
                <c:pt idx="629">
                  <c:v>0.73729488794884279</c:v>
                </c:pt>
                <c:pt idx="630">
                  <c:v>0.72674325594899114</c:v>
                </c:pt>
                <c:pt idx="631">
                  <c:v>0.75341027945925754</c:v>
                </c:pt>
                <c:pt idx="632">
                  <c:v>0.78751591041407465</c:v>
                </c:pt>
                <c:pt idx="633">
                  <c:v>0.80555799708664977</c:v>
                </c:pt>
                <c:pt idx="634">
                  <c:v>0.80390086757402401</c:v>
                </c:pt>
                <c:pt idx="635">
                  <c:v>0.78347211989467391</c:v>
                </c:pt>
                <c:pt idx="636">
                  <c:v>0.73957580825352642</c:v>
                </c:pt>
                <c:pt idx="637">
                  <c:v>0.73881471852448966</c:v>
                </c:pt>
                <c:pt idx="638">
                  <c:v>0.75729890965800162</c:v>
                </c:pt>
                <c:pt idx="639">
                  <c:v>0.81725394537404938</c:v>
                </c:pt>
                <c:pt idx="640">
                  <c:v>0.85865877270825253</c:v>
                </c:pt>
                <c:pt idx="641">
                  <c:v>0.87022922822553006</c:v>
                </c:pt>
                <c:pt idx="642">
                  <c:v>0.87202308440234189</c:v>
                </c:pt>
                <c:pt idx="643">
                  <c:v>0.87112569456668887</c:v>
                </c:pt>
                <c:pt idx="644">
                  <c:v>0.87202308440234189</c:v>
                </c:pt>
                <c:pt idx="645">
                  <c:v>0.88286414227060117</c:v>
                </c:pt>
                <c:pt idx="646">
                  <c:v>0.89845341701205306</c:v>
                </c:pt>
                <c:pt idx="647">
                  <c:v>0.89383997700177276</c:v>
                </c:pt>
                <c:pt idx="648">
                  <c:v>0.85161508783083562</c:v>
                </c:pt>
                <c:pt idx="649">
                  <c:v>0.84202426853314194</c:v>
                </c:pt>
                <c:pt idx="650">
                  <c:v>0.82486228734361078</c:v>
                </c:pt>
                <c:pt idx="651">
                  <c:v>0.83597733409668418</c:v>
                </c:pt>
                <c:pt idx="652">
                  <c:v>0.85512967796507688</c:v>
                </c:pt>
                <c:pt idx="653">
                  <c:v>0.87022922822553006</c:v>
                </c:pt>
                <c:pt idx="654">
                  <c:v>0.85777513594598642</c:v>
                </c:pt>
                <c:pt idx="655">
                  <c:v>0.88014130747001784</c:v>
                </c:pt>
                <c:pt idx="656">
                  <c:v>0.88104798473621282</c:v>
                </c:pt>
                <c:pt idx="657">
                  <c:v>0.88468404356043384</c:v>
                </c:pt>
                <c:pt idx="658">
                  <c:v>0.85073869965100679</c:v>
                </c:pt>
                <c:pt idx="659">
                  <c:v>0.8454992776414425</c:v>
                </c:pt>
                <c:pt idx="660">
                  <c:v>0.85249237882164752</c:v>
                </c:pt>
                <c:pt idx="661">
                  <c:v>0.85337057355347279</c:v>
                </c:pt>
                <c:pt idx="662">
                  <c:v>0.85865877270825253</c:v>
                </c:pt>
                <c:pt idx="663">
                  <c:v>0.85424967295730003</c:v>
                </c:pt>
                <c:pt idx="664">
                  <c:v>0.88559540052465524</c:v>
                </c:pt>
                <c:pt idx="665">
                  <c:v>0.88468404356043384</c:v>
                </c:pt>
                <c:pt idx="666">
                  <c:v>0.89200124085762023</c:v>
                </c:pt>
                <c:pt idx="667">
                  <c:v>0.92282993440331984</c:v>
                </c:pt>
                <c:pt idx="668">
                  <c:v>0.94203021815779897</c:v>
                </c:pt>
                <c:pt idx="669">
                  <c:v>0.94494451457751161</c:v>
                </c:pt>
                <c:pt idx="670">
                  <c:v>0.90588450041687019</c:v>
                </c:pt>
                <c:pt idx="671">
                  <c:v>0.87652391932915308</c:v>
                </c:pt>
                <c:pt idx="672">
                  <c:v>0.87472080439454158</c:v>
                </c:pt>
                <c:pt idx="673">
                  <c:v>0.88559540052465524</c:v>
                </c:pt>
                <c:pt idx="674">
                  <c:v>0.89752882799754685</c:v>
                </c:pt>
                <c:pt idx="675">
                  <c:v>0.9012329027716468</c:v>
                </c:pt>
                <c:pt idx="676">
                  <c:v>0.89476076594769016</c:v>
                </c:pt>
                <c:pt idx="677">
                  <c:v>0.85865877270825253</c:v>
                </c:pt>
                <c:pt idx="678">
                  <c:v>0.85073869965100679</c:v>
                </c:pt>
                <c:pt idx="679">
                  <c:v>0.83254146025605547</c:v>
                </c:pt>
                <c:pt idx="680">
                  <c:v>0.86397974197623695</c:v>
                </c:pt>
                <c:pt idx="681">
                  <c:v>0.87562189773135135</c:v>
                </c:pt>
                <c:pt idx="682">
                  <c:v>0.89292013563012895</c:v>
                </c:pt>
                <c:pt idx="683">
                  <c:v>0.87833075113370895</c:v>
                </c:pt>
                <c:pt idx="684">
                  <c:v>0.87382063836346013</c:v>
                </c:pt>
                <c:pt idx="685">
                  <c:v>0.8454992776414425</c:v>
                </c:pt>
                <c:pt idx="686">
                  <c:v>0.87742687014419474</c:v>
                </c:pt>
                <c:pt idx="687">
                  <c:v>0.9012329027716468</c:v>
                </c:pt>
                <c:pt idx="688">
                  <c:v>0.9275930023479213</c:v>
                </c:pt>
                <c:pt idx="689">
                  <c:v>0.92663842609091751</c:v>
                </c:pt>
                <c:pt idx="690">
                  <c:v>0.90216130753751189</c:v>
                </c:pt>
                <c:pt idx="691">
                  <c:v>0.90309066869922838</c:v>
                </c:pt>
                <c:pt idx="692">
                  <c:v>0.89383997700177276</c:v>
                </c:pt>
                <c:pt idx="693">
                  <c:v>0.89845341701205306</c:v>
                </c:pt>
                <c:pt idx="694">
                  <c:v>0.89568250344402445</c:v>
                </c:pt>
                <c:pt idx="695">
                  <c:v>0.85161508783083562</c:v>
                </c:pt>
                <c:pt idx="696">
                  <c:v>0.85161508783083562</c:v>
                </c:pt>
                <c:pt idx="697">
                  <c:v>0.90588450041687019</c:v>
                </c:pt>
                <c:pt idx="698">
                  <c:v>0.92663842609091751</c:v>
                </c:pt>
                <c:pt idx="699">
                  <c:v>0.9285485619613294</c:v>
                </c:pt>
                <c:pt idx="700">
                  <c:v>0.91998384139749134</c:v>
                </c:pt>
                <c:pt idx="701">
                  <c:v>0.93719301701074853</c:v>
                </c:pt>
                <c:pt idx="702">
                  <c:v>0.94884427247963932</c:v>
                </c:pt>
                <c:pt idx="703">
                  <c:v>0.96361224668500833</c:v>
                </c:pt>
                <c:pt idx="704">
                  <c:v>0.94397208206075212</c:v>
                </c:pt>
                <c:pt idx="705">
                  <c:v>0.94689238589605573</c:v>
                </c:pt>
                <c:pt idx="706">
                  <c:v>0.95669213725868185</c:v>
                </c:pt>
                <c:pt idx="707">
                  <c:v>0.95669213725868185</c:v>
                </c:pt>
                <c:pt idx="708">
                  <c:v>0.95276012456662218</c:v>
                </c:pt>
                <c:pt idx="709">
                  <c:v>0.95866422466285695</c:v>
                </c:pt>
                <c:pt idx="710">
                  <c:v>0.98062734033142807</c:v>
                </c:pt>
                <c:pt idx="711">
                  <c:v>0.96262060340038302</c:v>
                </c:pt>
                <c:pt idx="712">
                  <c:v>0.96858580728605082</c:v>
                </c:pt>
                <c:pt idx="713">
                  <c:v>1.0166103537620523</c:v>
                </c:pt>
                <c:pt idx="714">
                  <c:v>0.97358503828007248</c:v>
                </c:pt>
                <c:pt idx="715">
                  <c:v>1.0020613605227551</c:v>
                </c:pt>
                <c:pt idx="716">
                  <c:v>0.99588999162956804</c:v>
                </c:pt>
                <c:pt idx="717">
                  <c:v>0.95669213725868185</c:v>
                </c:pt>
                <c:pt idx="718">
                  <c:v>0.96262060340038302</c:v>
                </c:pt>
                <c:pt idx="719">
                  <c:v>0.95374161008235669</c:v>
                </c:pt>
                <c:pt idx="720">
                  <c:v>0.95965179228528197</c:v>
                </c:pt>
                <c:pt idx="721">
                  <c:v>0.95965179228528197</c:v>
                </c:pt>
                <c:pt idx="722">
                  <c:v>0.95374161008235669</c:v>
                </c:pt>
                <c:pt idx="723">
                  <c:v>0.99179687542794104</c:v>
                </c:pt>
                <c:pt idx="724">
                  <c:v>0.98467436019397503</c:v>
                </c:pt>
                <c:pt idx="725">
                  <c:v>0.99588999162956804</c:v>
                </c:pt>
                <c:pt idx="726">
                  <c:v>0.96659330999526705</c:v>
                </c:pt>
                <c:pt idx="727">
                  <c:v>0.96162998060549043</c:v>
                </c:pt>
                <c:pt idx="728">
                  <c:v>0.9836610421086267</c:v>
                </c:pt>
                <c:pt idx="729">
                  <c:v>0.99077622763665996</c:v>
                </c:pt>
                <c:pt idx="730">
                  <c:v>0.96559859892956823</c:v>
                </c:pt>
                <c:pt idx="731">
                  <c:v>0.96758904576222937</c:v>
                </c:pt>
                <c:pt idx="732">
                  <c:v>0.96758904576222937</c:v>
                </c:pt>
                <c:pt idx="733">
                  <c:v>0.988738081987107</c:v>
                </c:pt>
                <c:pt idx="734">
                  <c:v>1.0303092120867714</c:v>
                </c:pt>
                <c:pt idx="735">
                  <c:v>0.99897091045901854</c:v>
                </c:pt>
                <c:pt idx="736">
                  <c:v>1.0366938713114637</c:v>
                </c:pt>
                <c:pt idx="737">
                  <c:v>1.0145190642135</c:v>
                </c:pt>
                <c:pt idx="738">
                  <c:v>1.0281897423420057</c:v>
                </c:pt>
                <c:pt idx="739">
                  <c:v>1.017657614569506</c:v>
                </c:pt>
                <c:pt idx="740">
                  <c:v>1.0103493823676197</c:v>
                </c:pt>
                <c:pt idx="741">
                  <c:v>1.0103493823676197</c:v>
                </c:pt>
                <c:pt idx="742">
                  <c:v>1.0549994121176507</c:v>
                </c:pt>
                <c:pt idx="743">
                  <c:v>1.0582631938417082</c:v>
                </c:pt>
                <c:pt idx="744">
                  <c:v>1.0377618211476369</c:v>
                </c:pt>
                <c:pt idx="745">
                  <c:v>1.0324330508227981</c:v>
                </c:pt>
                <c:pt idx="746">
                  <c:v>1.0982251392946856</c:v>
                </c:pt>
                <c:pt idx="747">
                  <c:v>1.085857017816251</c:v>
                </c:pt>
                <c:pt idx="748">
                  <c:v>1.0593533633080923</c:v>
                </c:pt>
                <c:pt idx="749">
                  <c:v>1.0281897423420057</c:v>
                </c:pt>
                <c:pt idx="750">
                  <c:v>1.0714196030348775</c:v>
                </c:pt>
                <c:pt idx="751">
                  <c:v>1.0758413198647785</c:v>
                </c:pt>
                <c:pt idx="752">
                  <c:v>1.0571741462573201</c:v>
                </c:pt>
                <c:pt idx="753">
                  <c:v>1.0377618211476369</c:v>
                </c:pt>
                <c:pt idx="754">
                  <c:v>1.0474230125838342</c:v>
                </c:pt>
                <c:pt idx="755">
                  <c:v>1.0626306145622364</c:v>
                </c:pt>
                <c:pt idx="756">
                  <c:v>1.0725233255716822</c:v>
                </c:pt>
                <c:pt idx="757">
                  <c:v>1.0506633557030463</c:v>
                </c:pt>
                <c:pt idx="758">
                  <c:v>1.0356270204912974</c:v>
                </c:pt>
                <c:pt idx="759">
                  <c:v>1.1095910911869789</c:v>
                </c:pt>
                <c:pt idx="760">
                  <c:v>1.1303470513331226</c:v>
                </c:pt>
                <c:pt idx="761">
                  <c:v>1.129183823004916</c:v>
                </c:pt>
                <c:pt idx="762">
                  <c:v>1.2023787372094883</c:v>
                </c:pt>
                <c:pt idx="763">
                  <c:v>1.2299253824303942</c:v>
                </c:pt>
                <c:pt idx="764">
                  <c:v>1.2286596790831472</c:v>
                </c:pt>
                <c:pt idx="765">
                  <c:v>1.2123235785459454</c:v>
                </c:pt>
                <c:pt idx="766">
                  <c:v>1.1634084949813235</c:v>
                </c:pt>
                <c:pt idx="767">
                  <c:v>1.2299253824303942</c:v>
                </c:pt>
                <c:pt idx="768">
                  <c:v>1.2273952782579771</c:v>
                </c:pt>
                <c:pt idx="769">
                  <c:v>1.2135724532648233</c:v>
                </c:pt>
                <c:pt idx="770">
                  <c:v>1.2426543504968071</c:v>
                </c:pt>
                <c:pt idx="771">
                  <c:v>1.2375470307147114</c:v>
                </c:pt>
                <c:pt idx="772">
                  <c:v>1.2568084239249633</c:v>
                </c:pt>
                <c:pt idx="773">
                  <c:v>1.2400980613088797</c:v>
                </c:pt>
                <c:pt idx="774">
                  <c:v>1.2439344704500137</c:v>
                </c:pt>
                <c:pt idx="775">
                  <c:v>1.2110759890309781</c:v>
                </c:pt>
                <c:pt idx="776">
                  <c:v>1.2073409184904496</c:v>
                </c:pt>
                <c:pt idx="777">
                  <c:v>1.1718238605720326</c:v>
                </c:pt>
                <c:pt idx="778">
                  <c:v>1.1790854631408016</c:v>
                </c:pt>
                <c:pt idx="779">
                  <c:v>1.1999052997934494</c:v>
                </c:pt>
                <c:pt idx="780">
                  <c:v>1.165806699324716</c:v>
                </c:pt>
                <c:pt idx="781">
                  <c:v>1.0993564755454799</c:v>
                </c:pt>
                <c:pt idx="782">
                  <c:v>1.0692155642803545</c:v>
                </c:pt>
                <c:pt idx="783">
                  <c:v>1.0736281851078797</c:v>
                </c:pt>
                <c:pt idx="784">
                  <c:v>1.0970949672901944</c:v>
                </c:pt>
                <c:pt idx="785">
                  <c:v>1.1268609563149343</c:v>
                </c:pt>
                <c:pt idx="786">
                  <c:v>1.1694132782055537</c:v>
                </c:pt>
                <c:pt idx="787">
                  <c:v>1.1925154746453641</c:v>
                </c:pt>
                <c:pt idx="788">
                  <c:v>1.1863920646839399</c:v>
                </c:pt>
                <c:pt idx="789">
                  <c:v>1.1790854631408016</c:v>
                </c:pt>
                <c:pt idx="790">
                  <c:v>1.1827331216527401</c:v>
                </c:pt>
                <c:pt idx="791">
                  <c:v>1.1350119599892186</c:v>
                </c:pt>
                <c:pt idx="792">
                  <c:v>1.1682098472318674</c:v>
                </c:pt>
                <c:pt idx="793">
                  <c:v>1.1803000976264888</c:v>
                </c:pt>
                <c:pt idx="794">
                  <c:v>1.1610152240321856</c:v>
                </c:pt>
                <c:pt idx="795">
                  <c:v>1.1610152240321856</c:v>
                </c:pt>
                <c:pt idx="796">
                  <c:v>1.1706179488932453</c:v>
                </c:pt>
                <c:pt idx="797">
                  <c:v>1.193743944052799</c:v>
                </c:pt>
                <c:pt idx="798">
                  <c:v>1.165806699324716</c:v>
                </c:pt>
                <c:pt idx="799">
                  <c:v>1.1420454451754805</c:v>
                </c:pt>
                <c:pt idx="800">
                  <c:v>1.0959659583338925</c:v>
                </c:pt>
                <c:pt idx="801">
                  <c:v>1.1176171755148934</c:v>
                </c:pt>
                <c:pt idx="802">
                  <c:v>1.1210746736613773</c:v>
                </c:pt>
                <c:pt idx="803">
                  <c:v>1.1038934870171859</c:v>
                </c:pt>
                <c:pt idx="804">
                  <c:v>1.0970949672901944</c:v>
                </c:pt>
                <c:pt idx="805">
                  <c:v>1.0925858977914731</c:v>
                </c:pt>
                <c:pt idx="806">
                  <c:v>1.0993564755454799</c:v>
                </c:pt>
                <c:pt idx="807">
                  <c:v>1.0813941363839337</c:v>
                </c:pt>
                <c:pt idx="808">
                  <c:v>1.0485020150412112</c:v>
                </c:pt>
                <c:pt idx="809">
                  <c:v>1.0474230125838342</c:v>
                </c:pt>
                <c:pt idx="810">
                  <c:v>0.99897091045901854</c:v>
                </c:pt>
                <c:pt idx="811">
                  <c:v>0.91337704610734793</c:v>
                </c:pt>
                <c:pt idx="812">
                  <c:v>0.90216130753751189</c:v>
                </c:pt>
                <c:pt idx="813">
                  <c:v>0.87202308440234189</c:v>
                </c:pt>
                <c:pt idx="814">
                  <c:v>0.92093156243635432</c:v>
                </c:pt>
                <c:pt idx="815">
                  <c:v>0.93622856147906175</c:v>
                </c:pt>
                <c:pt idx="816">
                  <c:v>0.94009234890202809</c:v>
                </c:pt>
                <c:pt idx="817">
                  <c:v>0.92378058734391733</c:v>
                </c:pt>
                <c:pt idx="818">
                  <c:v>0.91243709934222617</c:v>
                </c:pt>
                <c:pt idx="819">
                  <c:v>0.94009234890202809</c:v>
                </c:pt>
                <c:pt idx="820">
                  <c:v>0.90030545341741619</c:v>
                </c:pt>
                <c:pt idx="821">
                  <c:v>0.87923556325591457</c:v>
                </c:pt>
                <c:pt idx="822">
                  <c:v>0.80555799708664977</c:v>
                </c:pt>
                <c:pt idx="823">
                  <c:v>0.79730636861372794</c:v>
                </c:pt>
                <c:pt idx="824">
                  <c:v>0.77624555140774198</c:v>
                </c:pt>
                <c:pt idx="825">
                  <c:v>0.89752882799754685</c:v>
                </c:pt>
                <c:pt idx="826">
                  <c:v>0.91525984549258432</c:v>
                </c:pt>
                <c:pt idx="827">
                  <c:v>0.93815846607597053</c:v>
                </c:pt>
                <c:pt idx="828">
                  <c:v>0.94982172408168886</c:v>
                </c:pt>
                <c:pt idx="829">
                  <c:v>0.97760299477154311</c:v>
                </c:pt>
                <c:pt idx="830">
                  <c:v>1.0218574572722836</c:v>
                </c:pt>
                <c:pt idx="831">
                  <c:v>0.97158225697094314</c:v>
                </c:pt>
                <c:pt idx="832">
                  <c:v>0.98772058196816392</c:v>
                </c:pt>
                <c:pt idx="833">
                  <c:v>0.988738081987107</c:v>
                </c:pt>
                <c:pt idx="834">
                  <c:v>0.95767767333594334</c:v>
                </c:pt>
                <c:pt idx="835">
                  <c:v>0.9012329027716468</c:v>
                </c:pt>
                <c:pt idx="836">
                  <c:v>0.89660519046792497</c:v>
                </c:pt>
                <c:pt idx="837">
                  <c:v>0.95177964908736623</c:v>
                </c:pt>
                <c:pt idx="838">
                  <c:v>0.98467436019397503</c:v>
                </c:pt>
                <c:pt idx="839">
                  <c:v>0.97559194804352822</c:v>
                </c:pt>
                <c:pt idx="840">
                  <c:v>0.95177964908736623</c:v>
                </c:pt>
                <c:pt idx="841">
                  <c:v>0.92093156243635432</c:v>
                </c:pt>
                <c:pt idx="842">
                  <c:v>0.86665257881332858</c:v>
                </c:pt>
                <c:pt idx="843">
                  <c:v>0.83770058477110931</c:v>
                </c:pt>
                <c:pt idx="844">
                  <c:v>0.82911970788567135</c:v>
                </c:pt>
                <c:pt idx="845">
                  <c:v>0.80555799708664977</c:v>
                </c:pt>
                <c:pt idx="846">
                  <c:v>0.7738515382181983</c:v>
                </c:pt>
                <c:pt idx="847">
                  <c:v>0.78105581929846946</c:v>
                </c:pt>
                <c:pt idx="848">
                  <c:v>0.8138950248177933</c:v>
                </c:pt>
                <c:pt idx="849">
                  <c:v>0.76120761052107666</c:v>
                </c:pt>
                <c:pt idx="850">
                  <c:v>0.71486902849220113</c:v>
                </c:pt>
                <c:pt idx="851">
                  <c:v>0.66447441206483171</c:v>
                </c:pt>
                <c:pt idx="852">
                  <c:v>0.15314146090116484</c:v>
                </c:pt>
                <c:pt idx="853">
                  <c:v>0.68039779308173354</c:v>
                </c:pt>
                <c:pt idx="854">
                  <c:v>0.70318881353782003</c:v>
                </c:pt>
                <c:pt idx="855">
                  <c:v>0.7126643061850616</c:v>
                </c:pt>
                <c:pt idx="856">
                  <c:v>0.72152420349992474</c:v>
                </c:pt>
                <c:pt idx="857">
                  <c:v>0.73502100221367606</c:v>
                </c:pt>
                <c:pt idx="858">
                  <c:v>0.7738515382181983</c:v>
                </c:pt>
                <c:pt idx="859">
                  <c:v>0.78105581929846946</c:v>
                </c:pt>
                <c:pt idx="860">
                  <c:v>0.78508713839330413</c:v>
                </c:pt>
                <c:pt idx="861">
                  <c:v>0.7706710019186499</c:v>
                </c:pt>
                <c:pt idx="862">
                  <c:v>0.75651958127067587</c:v>
                </c:pt>
                <c:pt idx="863">
                  <c:v>0.74186378489010829</c:v>
                </c:pt>
                <c:pt idx="864">
                  <c:v>0.73275412935276252</c:v>
                </c:pt>
                <c:pt idx="865">
                  <c:v>0.720039941589525</c:v>
                </c:pt>
                <c:pt idx="866">
                  <c:v>0.71119827014712844</c:v>
                </c:pt>
                <c:pt idx="867">
                  <c:v>0.71193091080133553</c:v>
                </c:pt>
                <c:pt idx="868">
                  <c:v>0.70900486879877278</c:v>
                </c:pt>
                <c:pt idx="869">
                  <c:v>0.70102011409561904</c:v>
                </c:pt>
                <c:pt idx="870">
                  <c:v>0.6959857904698179</c:v>
                </c:pt>
                <c:pt idx="871">
                  <c:v>0.69383930581802444</c:v>
                </c:pt>
                <c:pt idx="872">
                  <c:v>0.67760135245694419</c:v>
                </c:pt>
                <c:pt idx="873">
                  <c:v>0.65429091656520588</c:v>
                </c:pt>
                <c:pt idx="874">
                  <c:v>0.15409045371764676</c:v>
                </c:pt>
                <c:pt idx="875">
                  <c:v>0.15017470349797865</c:v>
                </c:pt>
                <c:pt idx="876">
                  <c:v>0.15048426770328585</c:v>
                </c:pt>
                <c:pt idx="877">
                  <c:v>0.15536493160573808</c:v>
                </c:pt>
                <c:pt idx="878">
                  <c:v>0.15892436135800242</c:v>
                </c:pt>
                <c:pt idx="879">
                  <c:v>0.66653005249201247</c:v>
                </c:pt>
                <c:pt idx="880">
                  <c:v>0.65429091656520588</c:v>
                </c:pt>
                <c:pt idx="881">
                  <c:v>0.66584413338624315</c:v>
                </c:pt>
                <c:pt idx="882">
                  <c:v>0.6489236866702548</c:v>
                </c:pt>
                <c:pt idx="883">
                  <c:v>0.15681132355823327</c:v>
                </c:pt>
                <c:pt idx="884">
                  <c:v>0.15298386462546082</c:v>
                </c:pt>
                <c:pt idx="885">
                  <c:v>0.1472654200762836</c:v>
                </c:pt>
                <c:pt idx="886">
                  <c:v>0.1472654200762836</c:v>
                </c:pt>
                <c:pt idx="887">
                  <c:v>0.15126097288475338</c:v>
                </c:pt>
                <c:pt idx="888">
                  <c:v>0.14817800001999185</c:v>
                </c:pt>
                <c:pt idx="889">
                  <c:v>0.14234576983937844</c:v>
                </c:pt>
                <c:pt idx="890">
                  <c:v>0.1448592565788018</c:v>
                </c:pt>
                <c:pt idx="891">
                  <c:v>0.15713456823013724</c:v>
                </c:pt>
                <c:pt idx="892">
                  <c:v>0.65093121884945393</c:v>
                </c:pt>
                <c:pt idx="893">
                  <c:v>0.15472638043636688</c:v>
                </c:pt>
                <c:pt idx="894">
                  <c:v>0.14590707736450828</c:v>
                </c:pt>
                <c:pt idx="895">
                  <c:v>0.1353423839563547</c:v>
                </c:pt>
                <c:pt idx="896">
                  <c:v>0.13548180686679459</c:v>
                </c:pt>
                <c:pt idx="897">
                  <c:v>0.14030861997623589</c:v>
                </c:pt>
                <c:pt idx="898">
                  <c:v>0.1433754096422995</c:v>
                </c:pt>
                <c:pt idx="899">
                  <c:v>0.14515786373166903</c:v>
                </c:pt>
                <c:pt idx="900">
                  <c:v>0.14971155080066789</c:v>
                </c:pt>
                <c:pt idx="901">
                  <c:v>0.15157277628289151</c:v>
                </c:pt>
                <c:pt idx="902">
                  <c:v>0.15314146090116484</c:v>
                </c:pt>
                <c:pt idx="903">
                  <c:v>0.15440808969587377</c:v>
                </c:pt>
                <c:pt idx="904">
                  <c:v>0.15584557379236869</c:v>
                </c:pt>
                <c:pt idx="905">
                  <c:v>0.15536493160573808</c:v>
                </c:pt>
                <c:pt idx="906">
                  <c:v>0.15552498073677565</c:v>
                </c:pt>
                <c:pt idx="907">
                  <c:v>0.15745847922584699</c:v>
                </c:pt>
                <c:pt idx="908">
                  <c:v>0.15568519474237069</c:v>
                </c:pt>
                <c:pt idx="909">
                  <c:v>0.15472638043636688</c:v>
                </c:pt>
                <c:pt idx="910">
                  <c:v>0.15552498073677565</c:v>
                </c:pt>
                <c:pt idx="911">
                  <c:v>0.15235509966130914</c:v>
                </c:pt>
                <c:pt idx="912">
                  <c:v>0.15032940591731014</c:v>
                </c:pt>
                <c:pt idx="913">
                  <c:v>0.1450084832923115</c:v>
                </c:pt>
                <c:pt idx="914">
                  <c:v>0.1457569259172373</c:v>
                </c:pt>
                <c:pt idx="915">
                  <c:v>0.1453073980552349</c:v>
                </c:pt>
                <c:pt idx="916">
                  <c:v>0.14635846041462494</c:v>
                </c:pt>
                <c:pt idx="917">
                  <c:v>0.14605738349024125</c:v>
                </c:pt>
                <c:pt idx="918">
                  <c:v>0.14833064553591993</c:v>
                </c:pt>
                <c:pt idx="919">
                  <c:v>0.15079447003202512</c:v>
                </c:pt>
                <c:pt idx="920">
                  <c:v>0.15110531179959896</c:v>
                </c:pt>
                <c:pt idx="921">
                  <c:v>0.15251204821500089</c:v>
                </c:pt>
                <c:pt idx="922">
                  <c:v>0.1489428016976127</c:v>
                </c:pt>
                <c:pt idx="923">
                  <c:v>0.14772100534117572</c:v>
                </c:pt>
                <c:pt idx="924">
                  <c:v>0.14620784445377807</c:v>
                </c:pt>
                <c:pt idx="925">
                  <c:v>0.14986577610340704</c:v>
                </c:pt>
                <c:pt idx="926">
                  <c:v>0.1548857717641362</c:v>
                </c:pt>
                <c:pt idx="927">
                  <c:v>0.15810830568564985</c:v>
                </c:pt>
                <c:pt idx="928">
                  <c:v>0.16090012120768471</c:v>
                </c:pt>
                <c:pt idx="929">
                  <c:v>0.65496493412862733</c:v>
                </c:pt>
                <c:pt idx="930">
                  <c:v>0.65563964603101066</c:v>
                </c:pt>
                <c:pt idx="931">
                  <c:v>0.64959217518363965</c:v>
                </c:pt>
                <c:pt idx="932">
                  <c:v>0.16056913034122619</c:v>
                </c:pt>
                <c:pt idx="933">
                  <c:v>0.15958023746975869</c:v>
                </c:pt>
                <c:pt idx="934">
                  <c:v>0.16090012120768471</c:v>
                </c:pt>
                <c:pt idx="935">
                  <c:v>0.15827118090255549</c:v>
                </c:pt>
                <c:pt idx="936">
                  <c:v>0.15827118090255549</c:v>
                </c:pt>
                <c:pt idx="937">
                  <c:v>0.15664995066525203</c:v>
                </c:pt>
                <c:pt idx="938">
                  <c:v>0.15504532728882722</c:v>
                </c:pt>
                <c:pt idx="939">
                  <c:v>0.15456715313654587</c:v>
                </c:pt>
                <c:pt idx="940">
                  <c:v>0.15536493160573808</c:v>
                </c:pt>
                <c:pt idx="941">
                  <c:v>0.15941601511643122</c:v>
                </c:pt>
                <c:pt idx="942">
                  <c:v>0.64825588609140716</c:v>
                </c:pt>
                <c:pt idx="943">
                  <c:v>0.65026135234023763</c:v>
                </c:pt>
                <c:pt idx="944">
                  <c:v>0.64758877273915083</c:v>
                </c:pt>
                <c:pt idx="945">
                  <c:v>0.65026135234023763</c:v>
                </c:pt>
                <c:pt idx="946">
                  <c:v>0.15892436135800242</c:v>
                </c:pt>
                <c:pt idx="947">
                  <c:v>0.15908807723437923</c:v>
                </c:pt>
                <c:pt idx="948">
                  <c:v>0.67412195872182856</c:v>
                </c:pt>
                <c:pt idx="949">
                  <c:v>0.67342822686476189</c:v>
                </c:pt>
                <c:pt idx="950">
                  <c:v>0.66997026158014861</c:v>
                </c:pt>
                <c:pt idx="951">
                  <c:v>0.67760135245694419</c:v>
                </c:pt>
                <c:pt idx="952">
                  <c:v>0.68320577453379494</c:v>
                </c:pt>
                <c:pt idx="953">
                  <c:v>0.68531936293496576</c:v>
                </c:pt>
                <c:pt idx="954">
                  <c:v>0.67899813313506441</c:v>
                </c:pt>
                <c:pt idx="955">
                  <c:v>0.15925196176260992</c:v>
                </c:pt>
                <c:pt idx="956">
                  <c:v>0.15141679432412125</c:v>
                </c:pt>
                <c:pt idx="957">
                  <c:v>0.15552498073677565</c:v>
                </c:pt>
                <c:pt idx="958">
                  <c:v>0.15552498073677565</c:v>
                </c:pt>
                <c:pt idx="959">
                  <c:v>0.1552050471795873</c:v>
                </c:pt>
                <c:pt idx="960">
                  <c:v>0.15778305791889624</c:v>
                </c:pt>
                <c:pt idx="961">
                  <c:v>0.15908807723437923</c:v>
                </c:pt>
                <c:pt idx="962">
                  <c:v>0.64825588609140716</c:v>
                </c:pt>
                <c:pt idx="963">
                  <c:v>0.15941601511643122</c:v>
                </c:pt>
                <c:pt idx="964">
                  <c:v>0.15552498073677565</c:v>
                </c:pt>
                <c:pt idx="965">
                  <c:v>0.15843422390530998</c:v>
                </c:pt>
                <c:pt idx="966">
                  <c:v>0.15251204821500089</c:v>
                </c:pt>
                <c:pt idx="967">
                  <c:v>0.15472638043636688</c:v>
                </c:pt>
                <c:pt idx="968">
                  <c:v>0.15778305791889624</c:v>
                </c:pt>
                <c:pt idx="969">
                  <c:v>0.65026135234023763</c:v>
                </c:pt>
                <c:pt idx="970">
                  <c:v>0.65496493412862733</c:v>
                </c:pt>
                <c:pt idx="971">
                  <c:v>0.15681132355823327</c:v>
                </c:pt>
                <c:pt idx="972">
                  <c:v>0.15235509966130914</c:v>
                </c:pt>
                <c:pt idx="973">
                  <c:v>0.15424918994572479</c:v>
                </c:pt>
                <c:pt idx="974">
                  <c:v>0.66447441206483171</c:v>
                </c:pt>
                <c:pt idx="975">
                  <c:v>0.70102011409561904</c:v>
                </c:pt>
                <c:pt idx="976">
                  <c:v>0.69383930581802444</c:v>
                </c:pt>
                <c:pt idx="977">
                  <c:v>0.68531936293496576</c:v>
                </c:pt>
                <c:pt idx="978">
                  <c:v>0.66379060839712578</c:v>
                </c:pt>
                <c:pt idx="979">
                  <c:v>0.69169944112374071</c:v>
                </c:pt>
                <c:pt idx="980">
                  <c:v>0.6959857904698179</c:v>
                </c:pt>
                <c:pt idx="981">
                  <c:v>0.67899813313506441</c:v>
                </c:pt>
                <c:pt idx="982">
                  <c:v>0.69526955877217367</c:v>
                </c:pt>
                <c:pt idx="983">
                  <c:v>0.6967027599933</c:v>
                </c:pt>
                <c:pt idx="984">
                  <c:v>0.76513648564063375</c:v>
                </c:pt>
                <c:pt idx="985">
                  <c:v>0.79894990448652958</c:v>
                </c:pt>
                <c:pt idx="986">
                  <c:v>0.84462918317791436</c:v>
                </c:pt>
                <c:pt idx="987">
                  <c:v>0.85249237882164752</c:v>
                </c:pt>
                <c:pt idx="988">
                  <c:v>0.84898862800896091</c:v>
                </c:pt>
                <c:pt idx="989">
                  <c:v>0.8463702684324842</c:v>
                </c:pt>
                <c:pt idx="990">
                  <c:v>0.85161508783083562</c:v>
                </c:pt>
                <c:pt idx="991">
                  <c:v>0.80805009844553333</c:v>
                </c:pt>
                <c:pt idx="992">
                  <c:v>0.81725394537404938</c:v>
                </c:pt>
                <c:pt idx="993">
                  <c:v>0.80472900577719375</c:v>
                </c:pt>
                <c:pt idx="994">
                  <c:v>0.76277673383902567</c:v>
                </c:pt>
                <c:pt idx="995">
                  <c:v>0.78589589563980744</c:v>
                </c:pt>
                <c:pt idx="996">
                  <c:v>0.78589589563980744</c:v>
                </c:pt>
                <c:pt idx="997">
                  <c:v>0.82231833563673595</c:v>
                </c:pt>
                <c:pt idx="998">
                  <c:v>0.84375998411949804</c:v>
                </c:pt>
                <c:pt idx="999">
                  <c:v>0.82231833563673595</c:v>
                </c:pt>
                <c:pt idx="1000">
                  <c:v>0.81305745396029638</c:v>
                </c:pt>
                <c:pt idx="1001">
                  <c:v>0.82486228734361078</c:v>
                </c:pt>
                <c:pt idx="1002">
                  <c:v>0.82316544658831758</c:v>
                </c:pt>
                <c:pt idx="1003">
                  <c:v>0.82656262589945051</c:v>
                </c:pt>
                <c:pt idx="1004">
                  <c:v>0.81222074503820874</c:v>
                </c:pt>
                <c:pt idx="1005">
                  <c:v>0.82062672809552206</c:v>
                </c:pt>
                <c:pt idx="1006">
                  <c:v>0.85424967295730003</c:v>
                </c:pt>
                <c:pt idx="1007">
                  <c:v>0.83511703856566777</c:v>
                </c:pt>
                <c:pt idx="1008">
                  <c:v>0.79730636861372794</c:v>
                </c:pt>
                <c:pt idx="1009">
                  <c:v>0.79812771349605427</c:v>
                </c:pt>
                <c:pt idx="1010">
                  <c:v>0.80555799708664977</c:v>
                </c:pt>
                <c:pt idx="1011">
                  <c:v>0.83683851586084723</c:v>
                </c:pt>
                <c:pt idx="1012">
                  <c:v>0.81557275589161959</c:v>
                </c:pt>
                <c:pt idx="1013">
                  <c:v>0.81809583924573759</c:v>
                </c:pt>
                <c:pt idx="1014">
                  <c:v>0.80555799708664977</c:v>
                </c:pt>
                <c:pt idx="1015">
                  <c:v>0.84202426853314194</c:v>
                </c:pt>
                <c:pt idx="1016">
                  <c:v>0.86843906222623846</c:v>
                </c:pt>
                <c:pt idx="1017">
                  <c:v>0.89292013563012895</c:v>
                </c:pt>
                <c:pt idx="1018">
                  <c:v>0.89383997700177276</c:v>
                </c:pt>
                <c:pt idx="1019">
                  <c:v>0.89108329171011114</c:v>
                </c:pt>
                <c:pt idx="1020">
                  <c:v>0.91337704610734793</c:v>
                </c:pt>
                <c:pt idx="1021">
                  <c:v>0.92473221959931562</c:v>
                </c:pt>
                <c:pt idx="1022">
                  <c:v>0.95866422466285695</c:v>
                </c:pt>
                <c:pt idx="1023">
                  <c:v>0.97258313209992231</c:v>
                </c:pt>
                <c:pt idx="1024">
                  <c:v>0.99794287994332032</c:v>
                </c:pt>
                <c:pt idx="1025">
                  <c:v>1.0020613605227551</c:v>
                </c:pt>
                <c:pt idx="1026">
                  <c:v>0.99897091045901854</c:v>
                </c:pt>
                <c:pt idx="1027">
                  <c:v>0.98975663018334581</c:v>
                </c:pt>
                <c:pt idx="1028">
                  <c:v>0.97760299477154311</c:v>
                </c:pt>
                <c:pt idx="1029">
                  <c:v>0.98163753324993053</c:v>
                </c:pt>
                <c:pt idx="1030">
                  <c:v>0.988738081987107</c:v>
                </c:pt>
                <c:pt idx="1031">
                  <c:v>0.98670412904784821</c:v>
                </c:pt>
                <c:pt idx="1032">
                  <c:v>1.0250187099282853</c:v>
                </c:pt>
                <c:pt idx="1033">
                  <c:v>1.0399010223977732</c:v>
                </c:pt>
                <c:pt idx="1034">
                  <c:v>1.034561267556152</c:v>
                </c:pt>
                <c:pt idx="1035">
                  <c:v>0.96262060340038302</c:v>
                </c:pt>
                <c:pt idx="1036">
                  <c:v>0.94009234890202809</c:v>
                </c:pt>
                <c:pt idx="1037">
                  <c:v>0.90962305880248617</c:v>
                </c:pt>
                <c:pt idx="1038">
                  <c:v>0.9508001826051713</c:v>
                </c:pt>
                <c:pt idx="1039">
                  <c:v>0.94884427247963932</c:v>
                </c:pt>
                <c:pt idx="1040">
                  <c:v>0.96659330999526705</c:v>
                </c:pt>
                <c:pt idx="1041">
                  <c:v>0.93815846607597053</c:v>
                </c:pt>
                <c:pt idx="1042">
                  <c:v>0.91431796115830744</c:v>
                </c:pt>
                <c:pt idx="1043">
                  <c:v>0.88925022639856188</c:v>
                </c:pt>
                <c:pt idx="1044">
                  <c:v>0.91714652600614577</c:v>
                </c:pt>
                <c:pt idx="1045">
                  <c:v>0.9508001826051713</c:v>
                </c:pt>
                <c:pt idx="1046">
                  <c:v>1.0281897423420057</c:v>
                </c:pt>
                <c:pt idx="1047">
                  <c:v>1.0615370725108635</c:v>
                </c:pt>
                <c:pt idx="1048">
                  <c:v>1.0758413198647785</c:v>
                </c:pt>
                <c:pt idx="1049">
                  <c:v>1.0736281851078797</c:v>
                </c:pt>
                <c:pt idx="1050">
                  <c:v>1.0959659583338925</c:v>
                </c:pt>
                <c:pt idx="1051">
                  <c:v>1.1280217917428161</c:v>
                </c:pt>
                <c:pt idx="1052">
                  <c:v>1.1176171755148934</c:v>
                </c:pt>
                <c:pt idx="1053">
                  <c:v>1.1095910911869789</c:v>
                </c:pt>
                <c:pt idx="1054">
                  <c:v>1.0681152457260989</c:v>
                </c:pt>
                <c:pt idx="1055">
                  <c:v>1.0517456961987768</c:v>
                </c:pt>
                <c:pt idx="1056">
                  <c:v>1.0506633557030463</c:v>
                </c:pt>
                <c:pt idx="1057">
                  <c:v>1.0736281851078797</c:v>
                </c:pt>
                <c:pt idx="1058">
                  <c:v>1.1164670473687497</c:v>
                </c:pt>
                <c:pt idx="1059">
                  <c:v>1.165806699324716</c:v>
                </c:pt>
                <c:pt idx="1060">
                  <c:v>1.1718238605720326</c:v>
                </c:pt>
                <c:pt idx="1061">
                  <c:v>1.1326771041217534</c:v>
                </c:pt>
                <c:pt idx="1062">
                  <c:v>1.1199209874400529</c:v>
                </c:pt>
                <c:pt idx="1063">
                  <c:v>1.1233856127367234</c:v>
                </c:pt>
                <c:pt idx="1064">
                  <c:v>1.1373516288363954</c:v>
                </c:pt>
                <c:pt idx="1065">
                  <c:v>1.1851711610186699</c:v>
                </c:pt>
                <c:pt idx="1066">
                  <c:v>1.2311923896415102</c:v>
                </c:pt>
                <c:pt idx="1067">
                  <c:v>1.2490681510058879</c:v>
                </c:pt>
                <c:pt idx="1068">
                  <c:v>1.22109276509711</c:v>
                </c:pt>
                <c:pt idx="1069">
                  <c:v>1.1925154746453641</c:v>
                </c:pt>
                <c:pt idx="1070">
                  <c:v>1.2160740636114871</c:v>
                </c:pt>
                <c:pt idx="1071">
                  <c:v>1.2375470307147114</c:v>
                </c:pt>
                <c:pt idx="1072">
                  <c:v>1.2516429307826022</c:v>
                </c:pt>
                <c:pt idx="1073">
                  <c:v>1.2724331626466732</c:v>
                </c:pt>
                <c:pt idx="1074">
                  <c:v>1.2776844564574843</c:v>
                </c:pt>
                <c:pt idx="1075">
                  <c:v>1.2790006626623387</c:v>
                </c:pt>
                <c:pt idx="1076">
                  <c:v>1.2962352391253815</c:v>
                </c:pt>
                <c:pt idx="1077">
                  <c:v>1.3096504732534733</c:v>
                </c:pt>
                <c:pt idx="1078">
                  <c:v>1.3191236613692692</c:v>
                </c:pt>
                <c:pt idx="1079">
                  <c:v>1.3675274152434598</c:v>
                </c:pt>
                <c:pt idx="1080">
                  <c:v>1.3493449472068531</c:v>
                </c:pt>
                <c:pt idx="1081">
                  <c:v>1.374585732005932</c:v>
                </c:pt>
                <c:pt idx="1082">
                  <c:v>1.3396547271825068</c:v>
                </c:pt>
                <c:pt idx="1083">
                  <c:v>1.3259321483853477</c:v>
                </c:pt>
                <c:pt idx="1084">
                  <c:v>1.3675274152434598</c:v>
                </c:pt>
                <c:pt idx="1085">
                  <c:v>1.380258606431727</c:v>
                </c:pt>
                <c:pt idx="1086">
                  <c:v>1.3549136536646271</c:v>
                </c:pt>
                <c:pt idx="1087">
                  <c:v>1.3272980569335029</c:v>
                </c:pt>
                <c:pt idx="1088">
                  <c:v>1.3549136536646271</c:v>
                </c:pt>
                <c:pt idx="1089">
                  <c:v>1.3056113898719648</c:v>
                </c:pt>
                <c:pt idx="1090">
                  <c:v>1.3232045467691074</c:v>
                </c:pt>
                <c:pt idx="1091">
                  <c:v>1.3286653725718811</c:v>
                </c:pt>
                <c:pt idx="1092">
                  <c:v>1.2989072472755185</c:v>
                </c:pt>
                <c:pt idx="1093">
                  <c:v>1.3424162385512433</c:v>
                </c:pt>
                <c:pt idx="1094">
                  <c:v>1.3382761025142371</c:v>
                </c:pt>
                <c:pt idx="1095">
                  <c:v>1.3096504732534733</c:v>
                </c:pt>
                <c:pt idx="1096">
                  <c:v>1.2790006626623387</c:v>
                </c:pt>
                <c:pt idx="1097">
                  <c:v>1.2490681510058879</c:v>
                </c:pt>
                <c:pt idx="1098">
                  <c:v>1.2337303210294337</c:v>
                </c:pt>
                <c:pt idx="1099">
                  <c:v>1.2935687276168015</c:v>
                </c:pt>
                <c:pt idx="1100">
                  <c:v>1.3232045467691074</c:v>
                </c:pt>
                <c:pt idx="1101">
                  <c:v>1.3845286209572354</c:v>
                </c:pt>
                <c:pt idx="1102">
                  <c:v>1.3974180872908202</c:v>
                </c:pt>
                <c:pt idx="1103">
                  <c:v>1.380258606431727</c:v>
                </c:pt>
                <c:pt idx="1104">
                  <c:v>1.3535193261947081</c:v>
                </c:pt>
                <c:pt idx="1105">
                  <c:v>1.3591052601903886</c:v>
                </c:pt>
                <c:pt idx="1106">
                  <c:v>1.3577066191820335</c:v>
                </c:pt>
                <c:pt idx="1107">
                  <c:v>1.3137020520794067</c:v>
                </c:pt>
                <c:pt idx="1108">
                  <c:v>1.3577066191820335</c:v>
                </c:pt>
                <c:pt idx="1109">
                  <c:v>1.3633098340113126</c:v>
                </c:pt>
                <c:pt idx="1110">
                  <c:v>1.3451834423904983</c:v>
                </c:pt>
                <c:pt idx="1111">
                  <c:v>1.3002453161310596</c:v>
                </c:pt>
                <c:pt idx="1112">
                  <c:v>1.3259321483853477</c:v>
                </c:pt>
                <c:pt idx="1113">
                  <c:v>1.2763696047466695</c:v>
                </c:pt>
                <c:pt idx="1114">
                  <c:v>1.2581031246920602</c:v>
                </c:pt>
                <c:pt idx="1115">
                  <c:v>1.3069563649977034</c:v>
                </c:pt>
                <c:pt idx="1116">
                  <c:v>1.3164100656282258</c:v>
                </c:pt>
                <c:pt idx="1117">
                  <c:v>1.2949012969981462</c:v>
                </c:pt>
                <c:pt idx="1118">
                  <c:v>1.3150553617980445</c:v>
                </c:pt>
                <c:pt idx="1119">
                  <c:v>1.3479563504345065</c:v>
                </c:pt>
                <c:pt idx="1120">
                  <c:v>1.3577066191820335</c:v>
                </c:pt>
                <c:pt idx="1121">
                  <c:v>1.3424162385512433</c:v>
                </c:pt>
                <c:pt idx="1122">
                  <c:v>1.3605053420082991</c:v>
                </c:pt>
                <c:pt idx="1123">
                  <c:v>1.3675274152434598</c:v>
                </c:pt>
                <c:pt idx="1124">
                  <c:v>1.3591052601903886</c:v>
                </c:pt>
                <c:pt idx="1125">
                  <c:v>1.3521264336126044</c:v>
                </c:pt>
                <c:pt idx="1126">
                  <c:v>1.3605053420082991</c:v>
                </c:pt>
                <c:pt idx="1127">
                  <c:v>1.3451834423904983</c:v>
                </c:pt>
                <c:pt idx="1128">
                  <c:v>1.3788381967359986</c:v>
                </c:pt>
                <c:pt idx="1129">
                  <c:v>1.4818845426028264</c:v>
                </c:pt>
                <c:pt idx="1130">
                  <c:v>1.4697284590984472</c:v>
                </c:pt>
                <c:pt idx="1131">
                  <c:v>1.474275260574387</c:v>
                </c:pt>
                <c:pt idx="1132">
                  <c:v>1.4926035636887296</c:v>
                </c:pt>
                <c:pt idx="1133">
                  <c:v>1.474275260574387</c:v>
                </c:pt>
                <c:pt idx="1134">
                  <c:v>1.3902425293899587</c:v>
                </c:pt>
                <c:pt idx="1135">
                  <c:v>1.3816804793620172</c:v>
                </c:pt>
                <c:pt idx="1136">
                  <c:v>1.3873826335991013</c:v>
                </c:pt>
                <c:pt idx="1137">
                  <c:v>1.3591052601903886</c:v>
                </c:pt>
                <c:pt idx="1138">
                  <c:v>1.3424162385512433</c:v>
                </c:pt>
                <c:pt idx="1139">
                  <c:v>1.3096504732534733</c:v>
                </c:pt>
                <c:pt idx="1140">
                  <c:v>1.2882521493185675</c:v>
                </c:pt>
                <c:pt idx="1141">
                  <c:v>1.2776844564574843</c:v>
                </c:pt>
                <c:pt idx="1142">
                  <c:v>1.2989072472755185</c:v>
                </c:pt>
                <c:pt idx="1143">
                  <c:v>1.3245676454793929</c:v>
                </c:pt>
                <c:pt idx="1144">
                  <c:v>1.361906866120014</c:v>
                </c:pt>
                <c:pt idx="1145">
                  <c:v>1.361906866120014</c:v>
                </c:pt>
                <c:pt idx="1146">
                  <c:v>1.4046306809103424</c:v>
                </c:pt>
                <c:pt idx="1147">
                  <c:v>1.4133349496181764</c:v>
                </c:pt>
                <c:pt idx="1148">
                  <c:v>1.3974180872908202</c:v>
                </c:pt>
                <c:pt idx="1149">
                  <c:v>1.3717580441269968</c:v>
                </c:pt>
                <c:pt idx="1150">
                  <c:v>1.3647142471695031</c:v>
                </c:pt>
                <c:pt idx="1151">
                  <c:v>1.3831038170342191</c:v>
                </c:pt>
                <c:pt idx="1152">
                  <c:v>1.3437991281792327</c:v>
                </c:pt>
                <c:pt idx="1153">
                  <c:v>1.3521264336126044</c:v>
                </c:pt>
                <c:pt idx="1154">
                  <c:v>1.3507349744416892</c:v>
                </c:pt>
                <c:pt idx="1155">
                  <c:v>1.3591052601903886</c:v>
                </c:pt>
                <c:pt idx="1156">
                  <c:v>1.3341487350402981</c:v>
                </c:pt>
                <c:pt idx="1157">
                  <c:v>1.3661201070834275</c:v>
                </c:pt>
                <c:pt idx="1158">
                  <c:v>1.3689361731415113</c:v>
                </c:pt>
                <c:pt idx="1159">
                  <c:v>1.2763696047466695</c:v>
                </c:pt>
                <c:pt idx="1160">
                  <c:v>1.1962046806933477</c:v>
                </c:pt>
                <c:pt idx="1161">
                  <c:v>1.14557851543997</c:v>
                </c:pt>
                <c:pt idx="1162">
                  <c:v>1.1574345455283883</c:v>
                </c:pt>
                <c:pt idx="1163">
                  <c:v>1.193743944052799</c:v>
                </c:pt>
                <c:pt idx="1164">
                  <c:v>1.2160740636114871</c:v>
                </c:pt>
                <c:pt idx="1165">
                  <c:v>1.1778720786227601</c:v>
                </c:pt>
                <c:pt idx="1166">
                  <c:v>1.1622112434672489</c:v>
                </c:pt>
                <c:pt idx="1167">
                  <c:v>1.1562434417432144</c:v>
                </c:pt>
                <c:pt idx="1168">
                  <c:v>1.2388218893641953</c:v>
                </c:pt>
                <c:pt idx="1169">
                  <c:v>1.2350012478967438</c:v>
                </c:pt>
                <c:pt idx="1170">
                  <c:v>1.2503548781334906</c:v>
                </c:pt>
                <c:pt idx="1171">
                  <c:v>1.3096504732534733</c:v>
                </c:pt>
                <c:pt idx="1172">
                  <c:v>1.3083027256491062</c:v>
                </c:pt>
                <c:pt idx="1173">
                  <c:v>1.2413755479016557</c:v>
                </c:pt>
                <c:pt idx="1174">
                  <c:v>1.2286596790831472</c:v>
                </c:pt>
                <c:pt idx="1175">
                  <c:v>1.2160740636114871</c:v>
                </c:pt>
                <c:pt idx="1176">
                  <c:v>1.2036173672534729</c:v>
                </c:pt>
                <c:pt idx="1177">
                  <c:v>1.2324607020596707</c:v>
                </c:pt>
                <c:pt idx="1178">
                  <c:v>1.1925154746453641</c:v>
                </c:pt>
                <c:pt idx="1179">
                  <c:v>1.1839515137725929</c:v>
                </c:pt>
                <c:pt idx="1180">
                  <c:v>1.1778720786227601</c:v>
                </c:pt>
                <c:pt idx="1181">
                  <c:v>1.1863920646839399</c:v>
                </c:pt>
                <c:pt idx="1182">
                  <c:v>1.1670076546964094</c:v>
                </c:pt>
                <c:pt idx="1183">
                  <c:v>1.1538649101687999</c:v>
                </c:pt>
                <c:pt idx="1184">
                  <c:v>1.1634084949813235</c:v>
                </c:pt>
                <c:pt idx="1185">
                  <c:v>1.1326771041217534</c:v>
                </c:pt>
                <c:pt idx="1186">
                  <c:v>1.0982251392946856</c:v>
                </c:pt>
                <c:pt idx="1187">
                  <c:v>1.0714196030348775</c:v>
                </c:pt>
                <c:pt idx="1188">
                  <c:v>1.0441926629829767</c:v>
                </c:pt>
                <c:pt idx="1189">
                  <c:v>1.0250187099282853</c:v>
                </c:pt>
                <c:pt idx="1190">
                  <c:v>1.0549994121176507</c:v>
                </c:pt>
                <c:pt idx="1191">
                  <c:v>1.0703170163273916</c:v>
                </c:pt>
                <c:pt idx="1192">
                  <c:v>1.0769495974316596</c:v>
                </c:pt>
                <c:pt idx="1193">
                  <c:v>1.0681152457260989</c:v>
                </c:pt>
                <c:pt idx="1194">
                  <c:v>1.0571741462573201</c:v>
                </c:pt>
                <c:pt idx="1195">
                  <c:v>1.0560862194004106</c:v>
                </c:pt>
                <c:pt idx="1196">
                  <c:v>1.0463451205166008</c:v>
                </c:pt>
                <c:pt idx="1197">
                  <c:v>1.0388308711319676</c:v>
                </c:pt>
                <c:pt idx="1198">
                  <c:v>1.0431180952347314</c:v>
                </c:pt>
                <c:pt idx="1199">
                  <c:v>1.0747341828147499</c:v>
                </c:pt>
                <c:pt idx="1200">
                  <c:v>1.0571741462573201</c:v>
                </c:pt>
                <c:pt idx="1201">
                  <c:v>0.95965179228528197</c:v>
                </c:pt>
                <c:pt idx="1202">
                  <c:v>0.92188025976972066</c:v>
                </c:pt>
                <c:pt idx="1203">
                  <c:v>0.90775185496420518</c:v>
                </c:pt>
                <c:pt idx="1204">
                  <c:v>0.94591794884529512</c:v>
                </c:pt>
                <c:pt idx="1205">
                  <c:v>0.95767767333594334</c:v>
                </c:pt>
                <c:pt idx="1206">
                  <c:v>0.9430006502641245</c:v>
                </c:pt>
                <c:pt idx="1207">
                  <c:v>0.93719301701074853</c:v>
                </c:pt>
                <c:pt idx="1208">
                  <c:v>0.94494451457751161</c:v>
                </c:pt>
                <c:pt idx="1209">
                  <c:v>0.94106078471300414</c:v>
                </c:pt>
                <c:pt idx="1210">
                  <c:v>0.9430006502641245</c:v>
                </c:pt>
                <c:pt idx="1211">
                  <c:v>0.92950510594414548</c:v>
                </c:pt>
                <c:pt idx="1212">
                  <c:v>0.88104798473621282</c:v>
                </c:pt>
                <c:pt idx="1213">
                  <c:v>0.79812771349605427</c:v>
                </c:pt>
                <c:pt idx="1214">
                  <c:v>0.76592469072904257</c:v>
                </c:pt>
                <c:pt idx="1215">
                  <c:v>0.71413336425180807</c:v>
                </c:pt>
                <c:pt idx="1216">
                  <c:v>0.73200005974213456</c:v>
                </c:pt>
                <c:pt idx="1217">
                  <c:v>0.83082882252014534</c:v>
                </c:pt>
                <c:pt idx="1218">
                  <c:v>0.88742093192243021</c:v>
                </c:pt>
                <c:pt idx="1219">
                  <c:v>0.85249237882164752</c:v>
                </c:pt>
                <c:pt idx="1220">
                  <c:v>0.80638784238121886</c:v>
                </c:pt>
                <c:pt idx="1221">
                  <c:v>0.76987791245103765</c:v>
                </c:pt>
                <c:pt idx="1222">
                  <c:v>0.76120761052107666</c:v>
                </c:pt>
                <c:pt idx="1223">
                  <c:v>0.75186042406247322</c:v>
                </c:pt>
                <c:pt idx="1224">
                  <c:v>0.75651958127067587</c:v>
                </c:pt>
                <c:pt idx="1225">
                  <c:v>0.75108669236379266</c:v>
                </c:pt>
                <c:pt idx="1226">
                  <c:v>0.75574105488204235</c:v>
                </c:pt>
                <c:pt idx="1227">
                  <c:v>0.75651958127067587</c:v>
                </c:pt>
                <c:pt idx="1228">
                  <c:v>0.746460994545325</c:v>
                </c:pt>
                <c:pt idx="1229">
                  <c:v>0.75574105488204235</c:v>
                </c:pt>
                <c:pt idx="1230">
                  <c:v>0.74799971977125734</c:v>
                </c:pt>
                <c:pt idx="1231">
                  <c:v>0.71781927170737592</c:v>
                </c:pt>
                <c:pt idx="1232">
                  <c:v>0.69383930581802444</c:v>
                </c:pt>
                <c:pt idx="1233">
                  <c:v>0.6867320532151997</c:v>
                </c:pt>
                <c:pt idx="1234">
                  <c:v>0.702465169284473</c:v>
                </c:pt>
                <c:pt idx="1235">
                  <c:v>0.73426459978789616</c:v>
                </c:pt>
                <c:pt idx="1236">
                  <c:v>0.75108669236379266</c:v>
                </c:pt>
                <c:pt idx="1237">
                  <c:v>0.73729488794884279</c:v>
                </c:pt>
                <c:pt idx="1238">
                  <c:v>0.73426459978789616</c:v>
                </c:pt>
                <c:pt idx="1239">
                  <c:v>0.73124676613665607</c:v>
                </c:pt>
                <c:pt idx="1240">
                  <c:v>0.72524825782112179</c:v>
                </c:pt>
                <c:pt idx="1241">
                  <c:v>0.720039941589525</c:v>
                </c:pt>
                <c:pt idx="1242">
                  <c:v>0.71634263128647524</c:v>
                </c:pt>
                <c:pt idx="1243">
                  <c:v>0.69957803155877696</c:v>
                </c:pt>
                <c:pt idx="1244">
                  <c:v>0.6959857904698179</c:v>
                </c:pt>
                <c:pt idx="1245">
                  <c:v>0.68461410794633726</c:v>
                </c:pt>
                <c:pt idx="1246">
                  <c:v>0.68743949000442106</c:v>
                </c:pt>
                <c:pt idx="1247">
                  <c:v>0.67969760282916614</c:v>
                </c:pt>
                <c:pt idx="1248">
                  <c:v>0.68956617597040493</c:v>
                </c:pt>
                <c:pt idx="1249">
                  <c:v>0.69027653233021102</c:v>
                </c:pt>
                <c:pt idx="1250">
                  <c:v>0.68250269461688406</c:v>
                </c:pt>
                <c:pt idx="1251">
                  <c:v>0.66515892015265132</c:v>
                </c:pt>
                <c:pt idx="1252">
                  <c:v>0.15925196176260992</c:v>
                </c:pt>
                <c:pt idx="1253">
                  <c:v>0.15892436135800242</c:v>
                </c:pt>
                <c:pt idx="1254">
                  <c:v>0.15925196176260992</c:v>
                </c:pt>
                <c:pt idx="1255">
                  <c:v>0.15843422390530998</c:v>
                </c:pt>
                <c:pt idx="1256">
                  <c:v>0.15648874383942715</c:v>
                </c:pt>
                <c:pt idx="1257">
                  <c:v>0.15377347115476134</c:v>
                </c:pt>
                <c:pt idx="1258">
                  <c:v>0.15409045371764676</c:v>
                </c:pt>
                <c:pt idx="1259">
                  <c:v>0.1552050471795873</c:v>
                </c:pt>
                <c:pt idx="1260">
                  <c:v>0.1552050471795873</c:v>
                </c:pt>
                <c:pt idx="1261">
                  <c:v>0.15632770290986064</c:v>
                </c:pt>
                <c:pt idx="1262">
                  <c:v>0.15329921952461828</c:v>
                </c:pt>
                <c:pt idx="1263">
                  <c:v>0.14802551158996771</c:v>
                </c:pt>
                <c:pt idx="1264">
                  <c:v>0.1457569259172373</c:v>
                </c:pt>
                <c:pt idx="1265">
                  <c:v>0.14711387077273483</c:v>
                </c:pt>
                <c:pt idx="1266">
                  <c:v>0.14833064553591993</c:v>
                </c:pt>
                <c:pt idx="1267">
                  <c:v>0.1472654200762836</c:v>
                </c:pt>
                <c:pt idx="1268">
                  <c:v>0.14352310777139624</c:v>
                </c:pt>
                <c:pt idx="1269">
                  <c:v>0.14088766947707734</c:v>
                </c:pt>
                <c:pt idx="1270">
                  <c:v>0.14117808975708038</c:v>
                </c:pt>
                <c:pt idx="1271">
                  <c:v>0.14146910869798363</c:v>
                </c:pt>
                <c:pt idx="1272">
                  <c:v>0.14146910869798363</c:v>
                </c:pt>
                <c:pt idx="1273">
                  <c:v>0.1448592565788018</c:v>
                </c:pt>
                <c:pt idx="1274">
                  <c:v>0.1457569259172373</c:v>
                </c:pt>
                <c:pt idx="1275">
                  <c:v>0.1457569259172373</c:v>
                </c:pt>
                <c:pt idx="1276">
                  <c:v>0.14986577610340704</c:v>
                </c:pt>
                <c:pt idx="1277">
                  <c:v>0.15345714066306357</c:v>
                </c:pt>
                <c:pt idx="1278">
                  <c:v>0.15424918994572479</c:v>
                </c:pt>
                <c:pt idx="1279">
                  <c:v>0.15424918994572479</c:v>
                </c:pt>
                <c:pt idx="1280">
                  <c:v>0.15697286268944494</c:v>
                </c:pt>
                <c:pt idx="1281">
                  <c:v>0.15472638043636688</c:v>
                </c:pt>
                <c:pt idx="1282">
                  <c:v>0.15126097288475338</c:v>
                </c:pt>
                <c:pt idx="1283">
                  <c:v>0.1487895262181812</c:v>
                </c:pt>
                <c:pt idx="1284">
                  <c:v>0.1472654200762836</c:v>
                </c:pt>
                <c:pt idx="1285">
                  <c:v>0.14545708642153293</c:v>
                </c:pt>
                <c:pt idx="1286">
                  <c:v>0.14560692898925021</c:v>
                </c:pt>
                <c:pt idx="1287">
                  <c:v>0.14863640847294249</c:v>
                </c:pt>
                <c:pt idx="1288">
                  <c:v>0.14924982650918073</c:v>
                </c:pt>
                <c:pt idx="1289">
                  <c:v>0.14741712549829547</c:v>
                </c:pt>
                <c:pt idx="1290">
                  <c:v>0.14650923153245224</c:v>
                </c:pt>
                <c:pt idx="1291">
                  <c:v>0.14863640847294249</c:v>
                </c:pt>
                <c:pt idx="1292">
                  <c:v>0.14986577610340704</c:v>
                </c:pt>
                <c:pt idx="1293">
                  <c:v>0.14756898719959582</c:v>
                </c:pt>
                <c:pt idx="1294">
                  <c:v>0.14620784445377807</c:v>
                </c:pt>
                <c:pt idx="1295">
                  <c:v>0.13915765088803714</c:v>
                </c:pt>
                <c:pt idx="1296">
                  <c:v>0.14278613550855557</c:v>
                </c:pt>
                <c:pt idx="1297">
                  <c:v>0.14605738349024125</c:v>
                </c:pt>
                <c:pt idx="1298">
                  <c:v>0.1489428016976127</c:v>
                </c:pt>
                <c:pt idx="1299">
                  <c:v>0.15032940591731014</c:v>
                </c:pt>
                <c:pt idx="1300">
                  <c:v>0.1490962350737268</c:v>
                </c:pt>
                <c:pt idx="1301">
                  <c:v>0.1494035761667992</c:v>
                </c:pt>
                <c:pt idx="1302">
                  <c:v>0.15063928902007731</c:v>
                </c:pt>
                <c:pt idx="1303">
                  <c:v>0.15235509966130914</c:v>
                </c:pt>
                <c:pt idx="1304">
                  <c:v>0.15393188084336082</c:v>
                </c:pt>
                <c:pt idx="1305">
                  <c:v>0.15827118090255549</c:v>
                </c:pt>
                <c:pt idx="1306">
                  <c:v>0.16073454057580722</c:v>
                </c:pt>
                <c:pt idx="1307">
                  <c:v>0.64559154897338966</c:v>
                </c:pt>
                <c:pt idx="1308">
                  <c:v>0.65699115571449218</c:v>
                </c:pt>
                <c:pt idx="1309">
                  <c:v>0.6489236866702548</c:v>
                </c:pt>
                <c:pt idx="1310">
                  <c:v>0.1610658724123934</c:v>
                </c:pt>
                <c:pt idx="1311">
                  <c:v>0.65160177542142506</c:v>
                </c:pt>
                <c:pt idx="1312">
                  <c:v>0.16056913034122619</c:v>
                </c:pt>
                <c:pt idx="1313">
                  <c:v>0.65026135234023763</c:v>
                </c:pt>
                <c:pt idx="1314">
                  <c:v>0.15552498073677565</c:v>
                </c:pt>
                <c:pt idx="1315">
                  <c:v>0.15329921952461828</c:v>
                </c:pt>
                <c:pt idx="1316">
                  <c:v>0.14381896063985936</c:v>
                </c:pt>
                <c:pt idx="1317">
                  <c:v>0.13958815368501926</c:v>
                </c:pt>
                <c:pt idx="1318">
                  <c:v>0.13730742871982518</c:v>
                </c:pt>
                <c:pt idx="1319">
                  <c:v>0.14293322659710539</c:v>
                </c:pt>
                <c:pt idx="1320">
                  <c:v>0.14986577610340704</c:v>
                </c:pt>
                <c:pt idx="1321">
                  <c:v>0.15697286268944494</c:v>
                </c:pt>
                <c:pt idx="1322">
                  <c:v>0.64825588609140716</c:v>
                </c:pt>
                <c:pt idx="1323">
                  <c:v>0.6489236866702548</c:v>
                </c:pt>
                <c:pt idx="1324">
                  <c:v>0.15745847922584699</c:v>
                </c:pt>
                <c:pt idx="1325">
                  <c:v>0.15600611805679007</c:v>
                </c:pt>
                <c:pt idx="1326">
                  <c:v>0.15251204821500089</c:v>
                </c:pt>
                <c:pt idx="1327">
                  <c:v>0.14986577610340704</c:v>
                </c:pt>
                <c:pt idx="1328">
                  <c:v>0.16056913034122619</c:v>
                </c:pt>
                <c:pt idx="1329">
                  <c:v>0.65699115571449218</c:v>
                </c:pt>
                <c:pt idx="1330">
                  <c:v>0.68180033823216202</c:v>
                </c:pt>
                <c:pt idx="1331">
                  <c:v>0.68885655063089901</c:v>
                </c:pt>
                <c:pt idx="1332">
                  <c:v>0.70102011409561904</c:v>
                </c:pt>
                <c:pt idx="1333">
                  <c:v>0.69027653233021102</c:v>
                </c:pt>
                <c:pt idx="1334">
                  <c:v>0.6867320532151997</c:v>
                </c:pt>
                <c:pt idx="1335">
                  <c:v>0.67760135245694419</c:v>
                </c:pt>
                <c:pt idx="1336">
                  <c:v>0.67969760282916614</c:v>
                </c:pt>
                <c:pt idx="1337">
                  <c:v>0.67412195872182856</c:v>
                </c:pt>
                <c:pt idx="1338">
                  <c:v>0.68602534444177909</c:v>
                </c:pt>
                <c:pt idx="1339">
                  <c:v>0.70754636066288312</c:v>
                </c:pt>
                <c:pt idx="1340">
                  <c:v>0.73275412935276252</c:v>
                </c:pt>
                <c:pt idx="1341">
                  <c:v>0.7335089757679415</c:v>
                </c:pt>
                <c:pt idx="1342">
                  <c:v>0.68814765555940827</c:v>
                </c:pt>
                <c:pt idx="1343">
                  <c:v>0.69455406414107823</c:v>
                </c:pt>
                <c:pt idx="1344">
                  <c:v>0.70463833919809005</c:v>
                </c:pt>
                <c:pt idx="1345">
                  <c:v>0.72524825782112179</c:v>
                </c:pt>
                <c:pt idx="1346">
                  <c:v>0.74569281934308773</c:v>
                </c:pt>
                <c:pt idx="1347">
                  <c:v>0.74492543466191663</c:v>
                </c:pt>
                <c:pt idx="1348">
                  <c:v>0.75807904087019851</c:v>
                </c:pt>
                <c:pt idx="1349">
                  <c:v>0.76671370778665293</c:v>
                </c:pt>
                <c:pt idx="1350">
                  <c:v>0.76987791245103765</c:v>
                </c:pt>
                <c:pt idx="1351">
                  <c:v>0.75496332966677282</c:v>
                </c:pt>
                <c:pt idx="1352">
                  <c:v>0.7722596326980371</c:v>
                </c:pt>
                <c:pt idx="1353">
                  <c:v>0.77305517569394544</c:v>
                </c:pt>
                <c:pt idx="1354">
                  <c:v>0.74492543466191663</c:v>
                </c:pt>
                <c:pt idx="1355">
                  <c:v>0.73729488794884279</c:v>
                </c:pt>
                <c:pt idx="1356">
                  <c:v>0.72226748141083574</c:v>
                </c:pt>
                <c:pt idx="1357">
                  <c:v>0.74569281934308773</c:v>
                </c:pt>
                <c:pt idx="1358">
                  <c:v>0.7738515382181983</c:v>
                </c:pt>
                <c:pt idx="1359">
                  <c:v>0.78508713839330413</c:v>
                </c:pt>
                <c:pt idx="1360">
                  <c:v>0.76829418115613979</c:v>
                </c:pt>
                <c:pt idx="1361">
                  <c:v>0.79566621369153412</c:v>
                </c:pt>
                <c:pt idx="1362">
                  <c:v>0.78508713839330413</c:v>
                </c:pt>
                <c:pt idx="1363">
                  <c:v>0.80971578101887742</c:v>
                </c:pt>
                <c:pt idx="1364">
                  <c:v>0.7948474019129117</c:v>
                </c:pt>
                <c:pt idx="1365">
                  <c:v>0.80721854254063385</c:v>
                </c:pt>
                <c:pt idx="1366">
                  <c:v>0.82401343019095541</c:v>
                </c:pt>
                <c:pt idx="1367">
                  <c:v>0.82911970788567135</c:v>
                </c:pt>
                <c:pt idx="1368">
                  <c:v>0.85601058950971076</c:v>
                </c:pt>
                <c:pt idx="1369">
                  <c:v>0.84115775016514194</c:v>
                </c:pt>
                <c:pt idx="1370">
                  <c:v>0.85161508783083562</c:v>
                </c:pt>
                <c:pt idx="1371">
                  <c:v>0.85337057355347279</c:v>
                </c:pt>
                <c:pt idx="1372">
                  <c:v>0.81305745396029638</c:v>
                </c:pt>
                <c:pt idx="1373">
                  <c:v>0.80971578101887742</c:v>
                </c:pt>
                <c:pt idx="1374">
                  <c:v>0.85512967796507688</c:v>
                </c:pt>
                <c:pt idx="1375">
                  <c:v>0.8865076963229408</c:v>
                </c:pt>
                <c:pt idx="1376">
                  <c:v>0.85337057355347279</c:v>
                </c:pt>
                <c:pt idx="1377">
                  <c:v>0.85777513594598642</c:v>
                </c:pt>
                <c:pt idx="1378">
                  <c:v>0.84724215647439061</c:v>
                </c:pt>
                <c:pt idx="1379">
                  <c:v>0.88014130747001784</c:v>
                </c:pt>
                <c:pt idx="1380">
                  <c:v>0.91149811986648954</c:v>
                </c:pt>
                <c:pt idx="1381">
                  <c:v>0.94786782676281023</c:v>
                </c:pt>
                <c:pt idx="1382">
                  <c:v>0.95669213725868185</c:v>
                </c:pt>
                <c:pt idx="1383">
                  <c:v>0.97760299477154311</c:v>
                </c:pt>
                <c:pt idx="1384">
                  <c:v>0.96659330999526705</c:v>
                </c:pt>
                <c:pt idx="1385">
                  <c:v>0.94591794884529512</c:v>
                </c:pt>
                <c:pt idx="1386">
                  <c:v>0.9508001826051713</c:v>
                </c:pt>
                <c:pt idx="1387">
                  <c:v>0.95965179228528197</c:v>
                </c:pt>
                <c:pt idx="1388">
                  <c:v>0.93238065425474514</c:v>
                </c:pt>
                <c:pt idx="1389">
                  <c:v>0.87742687014419474</c:v>
                </c:pt>
                <c:pt idx="1390">
                  <c:v>0.89845341701205306</c:v>
                </c:pt>
                <c:pt idx="1391">
                  <c:v>0.90868697522643682</c:v>
                </c:pt>
                <c:pt idx="1392">
                  <c:v>0.94884427247963932</c:v>
                </c:pt>
                <c:pt idx="1393">
                  <c:v>0.93815846607597053</c:v>
                </c:pt>
                <c:pt idx="1394">
                  <c:v>0.91243709934222617</c:v>
                </c:pt>
                <c:pt idx="1395">
                  <c:v>0.90309066869922838</c:v>
                </c:pt>
                <c:pt idx="1396">
                  <c:v>0.88742093192243021</c:v>
                </c:pt>
                <c:pt idx="1397">
                  <c:v>0.89200124085762023</c:v>
                </c:pt>
                <c:pt idx="1398">
                  <c:v>0.91337704610734793</c:v>
                </c:pt>
                <c:pt idx="1399">
                  <c:v>0.90681769702445492</c:v>
                </c:pt>
                <c:pt idx="1400">
                  <c:v>0.89292013563012895</c:v>
                </c:pt>
                <c:pt idx="1401">
                  <c:v>0.90216130753751189</c:v>
                </c:pt>
                <c:pt idx="1402">
                  <c:v>0.93815846607597053</c:v>
                </c:pt>
                <c:pt idx="1403">
                  <c:v>0.94106078471300414</c:v>
                </c:pt>
                <c:pt idx="1404">
                  <c:v>0.92188025976972066</c:v>
                </c:pt>
                <c:pt idx="1405">
                  <c:v>0.90868697522643682</c:v>
                </c:pt>
                <c:pt idx="1406">
                  <c:v>0.88468404356043384</c:v>
                </c:pt>
                <c:pt idx="1407">
                  <c:v>0.89752882799754685</c:v>
                </c:pt>
                <c:pt idx="1408">
                  <c:v>0.90868697522643682</c:v>
                </c:pt>
                <c:pt idx="1409">
                  <c:v>0.91998384139749134</c:v>
                </c:pt>
                <c:pt idx="1410">
                  <c:v>0.93912490969821627</c:v>
                </c:pt>
                <c:pt idx="1411">
                  <c:v>0.93815846607597053</c:v>
                </c:pt>
                <c:pt idx="1412">
                  <c:v>0.93238065425474514</c:v>
                </c:pt>
                <c:pt idx="1413">
                  <c:v>0.89200124085762023</c:v>
                </c:pt>
                <c:pt idx="1414">
                  <c:v>0.87742687014419474</c:v>
                </c:pt>
                <c:pt idx="1415">
                  <c:v>0.89660519046792497</c:v>
                </c:pt>
                <c:pt idx="1416">
                  <c:v>0.95866422466285695</c:v>
                </c:pt>
                <c:pt idx="1417">
                  <c:v>0.97861007216150375</c:v>
                </c:pt>
                <c:pt idx="1418">
                  <c:v>0.98670412904784821</c:v>
                </c:pt>
                <c:pt idx="1419">
                  <c:v>0.95374161008235669</c:v>
                </c:pt>
                <c:pt idx="1420">
                  <c:v>0.93622856147906175</c:v>
                </c:pt>
                <c:pt idx="1421">
                  <c:v>0.94884427247963932</c:v>
                </c:pt>
                <c:pt idx="1422">
                  <c:v>0.97861007216150375</c:v>
                </c:pt>
                <c:pt idx="1423">
                  <c:v>0.97760299477154311</c:v>
                </c:pt>
                <c:pt idx="1424">
                  <c:v>0.98062734033142807</c:v>
                </c:pt>
                <c:pt idx="1425">
                  <c:v>0.95374161008235669</c:v>
                </c:pt>
                <c:pt idx="1426">
                  <c:v>0.9508001826051713</c:v>
                </c:pt>
                <c:pt idx="1427">
                  <c:v>0.9275930023479213</c:v>
                </c:pt>
                <c:pt idx="1428">
                  <c:v>0.91056010668471055</c:v>
                </c:pt>
                <c:pt idx="1429">
                  <c:v>0.93815846607597053</c:v>
                </c:pt>
                <c:pt idx="1430">
                  <c:v>0.93815846607597053</c:v>
                </c:pt>
                <c:pt idx="1431">
                  <c:v>0.93622856147906175</c:v>
                </c:pt>
                <c:pt idx="1432">
                  <c:v>0.95965179228528197</c:v>
                </c:pt>
                <c:pt idx="1433">
                  <c:v>0.9430006502641245</c:v>
                </c:pt>
                <c:pt idx="1434">
                  <c:v>0.91903709564843683</c:v>
                </c:pt>
                <c:pt idx="1435">
                  <c:v>0.91903709564843683</c:v>
                </c:pt>
                <c:pt idx="1436">
                  <c:v>0.94982172408168886</c:v>
                </c:pt>
                <c:pt idx="1437">
                  <c:v>1.006196837949028</c:v>
                </c:pt>
                <c:pt idx="1438">
                  <c:v>1.0103493823676197</c:v>
                </c:pt>
                <c:pt idx="1439">
                  <c:v>0.99588999162956804</c:v>
                </c:pt>
                <c:pt idx="1440">
                  <c:v>1.0010301496572194</c:v>
                </c:pt>
                <c:pt idx="1441">
                  <c:v>0.98670412904784821</c:v>
                </c:pt>
                <c:pt idx="1442">
                  <c:v>0.99486513165521373</c:v>
                </c:pt>
                <c:pt idx="1443">
                  <c:v>1.0250187099282853</c:v>
                </c:pt>
                <c:pt idx="1444">
                  <c:v>1.0260746326009615</c:v>
                </c:pt>
                <c:pt idx="1445">
                  <c:v>1.0324330508227981</c:v>
                </c:pt>
                <c:pt idx="1446">
                  <c:v>1.0041269702527154</c:v>
                </c:pt>
                <c:pt idx="1447">
                  <c:v>1.0452683376968197</c:v>
                </c:pt>
                <c:pt idx="1448">
                  <c:v>1.0517456961987768</c:v>
                </c:pt>
                <c:pt idx="1449">
                  <c:v>1.0324330508227981</c:v>
                </c:pt>
                <c:pt idx="1450">
                  <c:v>1.0356270204912974</c:v>
                </c:pt>
                <c:pt idx="1451">
                  <c:v>1.0474230125838342</c:v>
                </c:pt>
                <c:pt idx="1452">
                  <c:v>1.0441926629829767</c:v>
                </c:pt>
                <c:pt idx="1453">
                  <c:v>1.027131643032017</c:v>
                </c:pt>
                <c:pt idx="1454">
                  <c:v>1.0420446333129167</c:v>
                </c:pt>
                <c:pt idx="1455">
                  <c:v>1.0549994121176507</c:v>
                </c:pt>
                <c:pt idx="1456">
                  <c:v>1.0452683376968197</c:v>
                </c:pt>
                <c:pt idx="1457">
                  <c:v>1.0714196030348775</c:v>
                </c:pt>
                <c:pt idx="1458">
                  <c:v>1.1646069798436347</c:v>
                </c:pt>
                <c:pt idx="1459">
                  <c:v>1.0582631938417082</c:v>
                </c:pt>
                <c:pt idx="1460">
                  <c:v>1.0914615290714318</c:v>
                </c:pt>
                <c:pt idx="1461">
                  <c:v>1.0703170163273916</c:v>
                </c:pt>
                <c:pt idx="1462">
                  <c:v>1.0747341828147499</c:v>
                </c:pt>
                <c:pt idx="1463">
                  <c:v>1.0825081341828486</c:v>
                </c:pt>
                <c:pt idx="1464">
                  <c:v>1.1073085290985849</c:v>
                </c:pt>
                <c:pt idx="1465">
                  <c:v>1.0769495974316596</c:v>
                </c:pt>
                <c:pt idx="1466">
                  <c:v>1.1443996125713576</c:v>
                </c:pt>
                <c:pt idx="1467">
                  <c:v>1.1130237595685886</c:v>
                </c:pt>
                <c:pt idx="1468">
                  <c:v>1.0549994121176507</c:v>
                </c:pt>
                <c:pt idx="1469">
                  <c:v>1.0869756130509436</c:v>
                </c:pt>
                <c:pt idx="1470">
                  <c:v>1.0474230125838342</c:v>
                </c:pt>
                <c:pt idx="1471">
                  <c:v>1.0239638738945878</c:v>
                </c:pt>
                <c:pt idx="1472">
                  <c:v>1.0366938713114637</c:v>
                </c:pt>
                <c:pt idx="1473">
                  <c:v>1.1303470513331226</c:v>
                </c:pt>
                <c:pt idx="1474">
                  <c:v>1.0736281851078797</c:v>
                </c:pt>
                <c:pt idx="1475">
                  <c:v>1.0903383174274806</c:v>
                </c:pt>
                <c:pt idx="1476">
                  <c:v>1.0539137232568987</c:v>
                </c:pt>
                <c:pt idx="1477">
                  <c:v>1.0134750332553917</c:v>
                </c:pt>
                <c:pt idx="1478">
                  <c:v>1.019755373801861</c:v>
                </c:pt>
                <c:pt idx="1479">
                  <c:v>1.0474230125838342</c:v>
                </c:pt>
                <c:pt idx="1480">
                  <c:v>1.0495821290325997</c:v>
                </c:pt>
                <c:pt idx="1481">
                  <c:v>1.0571741462573201</c:v>
                </c:pt>
                <c:pt idx="1482">
                  <c:v>1.0528291516671981</c:v>
                </c:pt>
                <c:pt idx="1483">
                  <c:v>1.0334966113762052</c:v>
                </c:pt>
                <c:pt idx="1484">
                  <c:v>1.0692155642803545</c:v>
                </c:pt>
                <c:pt idx="1485">
                  <c:v>1.0441926629829767</c:v>
                </c:pt>
                <c:pt idx="1486">
                  <c:v>1.0356270204912974</c:v>
                </c:pt>
                <c:pt idx="1487">
                  <c:v>1.0463451205166008</c:v>
                </c:pt>
                <c:pt idx="1488">
                  <c:v>1.0366938713114637</c:v>
                </c:pt>
                <c:pt idx="1489">
                  <c:v>1.0539137232568987</c:v>
                </c:pt>
                <c:pt idx="1490">
                  <c:v>1.0155641706797423</c:v>
                </c:pt>
                <c:pt idx="1491">
                  <c:v>1.0051613713069258</c:v>
                </c:pt>
                <c:pt idx="1492">
                  <c:v>1.0681152457260989</c:v>
                </c:pt>
                <c:pt idx="1493">
                  <c:v>1.1467586327549684</c:v>
                </c:pt>
                <c:pt idx="1494">
                  <c:v>1.1373516288363954</c:v>
                </c:pt>
                <c:pt idx="1495">
                  <c:v>1.1706179488932453</c:v>
                </c:pt>
                <c:pt idx="1496">
                  <c:v>1.1141703406129853</c:v>
                </c:pt>
                <c:pt idx="1497">
                  <c:v>1.0714196030348775</c:v>
                </c:pt>
                <c:pt idx="1498">
                  <c:v>1.0847395737162149</c:v>
                </c:pt>
                <c:pt idx="1499">
                  <c:v>1.0528291516671981</c:v>
                </c:pt>
                <c:pt idx="1500">
                  <c:v>1.0959659583338925</c:v>
                </c:pt>
                <c:pt idx="1501">
                  <c:v>1.0948381112288994</c:v>
                </c:pt>
                <c:pt idx="1502">
                  <c:v>1.1061690094726497</c:v>
                </c:pt>
                <c:pt idx="1503">
                  <c:v>1.0836232795662146</c:v>
                </c:pt>
                <c:pt idx="1504">
                  <c:v>1.0736281851078797</c:v>
                </c:pt>
                <c:pt idx="1505">
                  <c:v>1.0791695788168023</c:v>
                </c:pt>
                <c:pt idx="1506">
                  <c:v>1.019755373801861</c:v>
                </c:pt>
                <c:pt idx="1507">
                  <c:v>0.98062734033142807</c:v>
                </c:pt>
                <c:pt idx="1508">
                  <c:v>0.93334114586612371</c:v>
                </c:pt>
                <c:pt idx="1509">
                  <c:v>0.95276012456662218</c:v>
                </c:pt>
                <c:pt idx="1510">
                  <c:v>0.95866422466285695</c:v>
                </c:pt>
                <c:pt idx="1511">
                  <c:v>0.94009234890202809</c:v>
                </c:pt>
                <c:pt idx="1512">
                  <c:v>0.90216130753751189</c:v>
                </c:pt>
                <c:pt idx="1513">
                  <c:v>0.90402098724202706</c:v>
                </c:pt>
                <c:pt idx="1514">
                  <c:v>0.92282993440331984</c:v>
                </c:pt>
                <c:pt idx="1515">
                  <c:v>0.98670412904784821</c:v>
                </c:pt>
                <c:pt idx="1516">
                  <c:v>1.0334966113762052</c:v>
                </c:pt>
                <c:pt idx="1517">
                  <c:v>1.0399010223977732</c:v>
                </c:pt>
                <c:pt idx="1518">
                  <c:v>1.0399010223977732</c:v>
                </c:pt>
                <c:pt idx="1519">
                  <c:v>1.0604446558121785</c:v>
                </c:pt>
                <c:pt idx="1520">
                  <c:v>1.0366938713114637</c:v>
                </c:pt>
                <c:pt idx="1521">
                  <c:v>1.0229101233816198</c:v>
                </c:pt>
                <c:pt idx="1522">
                  <c:v>1.0250187099282853</c:v>
                </c:pt>
                <c:pt idx="1523">
                  <c:v>1.0155641706797423</c:v>
                </c:pt>
                <c:pt idx="1524">
                  <c:v>1.0281897423420057</c:v>
                </c:pt>
                <c:pt idx="1525">
                  <c:v>1.0281897423420057</c:v>
                </c:pt>
                <c:pt idx="1526">
                  <c:v>1.0659180044312704</c:v>
                </c:pt>
                <c:pt idx="1527">
                  <c:v>1.0528291516671981</c:v>
                </c:pt>
                <c:pt idx="1528">
                  <c:v>0.99794287994332032</c:v>
                </c:pt>
                <c:pt idx="1529">
                  <c:v>0.92663842609091751</c:v>
                </c:pt>
                <c:pt idx="1530">
                  <c:v>0.93142115107523815</c:v>
                </c:pt>
                <c:pt idx="1531">
                  <c:v>0.89383997700177276</c:v>
                </c:pt>
                <c:pt idx="1532">
                  <c:v>0.91809132418553097</c:v>
                </c:pt>
                <c:pt idx="1533">
                  <c:v>0.92282993440331984</c:v>
                </c:pt>
                <c:pt idx="1534">
                  <c:v>0.91431796115830744</c:v>
                </c:pt>
                <c:pt idx="1535">
                  <c:v>0.89752882799754685</c:v>
                </c:pt>
                <c:pt idx="1536">
                  <c:v>0.89108329171011114</c:v>
                </c:pt>
                <c:pt idx="1537">
                  <c:v>0.84724215647439061</c:v>
                </c:pt>
                <c:pt idx="1538">
                  <c:v>0.84724215647439061</c:v>
                </c:pt>
                <c:pt idx="1539">
                  <c:v>0.81725394537404938</c:v>
                </c:pt>
                <c:pt idx="1540">
                  <c:v>0.81557275589161959</c:v>
                </c:pt>
                <c:pt idx="1541">
                  <c:v>0.83168470054687249</c:v>
                </c:pt>
                <c:pt idx="1542">
                  <c:v>0.85337057355347279</c:v>
                </c:pt>
                <c:pt idx="1543">
                  <c:v>0.84029212352213123</c:v>
                </c:pt>
                <c:pt idx="1544">
                  <c:v>0.8274141091051912</c:v>
                </c:pt>
                <c:pt idx="1545">
                  <c:v>0.84115775016514194</c:v>
                </c:pt>
                <c:pt idx="1546">
                  <c:v>0.84202426853314194</c:v>
                </c:pt>
                <c:pt idx="1547">
                  <c:v>0.83168470054687249</c:v>
                </c:pt>
                <c:pt idx="1548">
                  <c:v>0.81641291788653891</c:v>
                </c:pt>
                <c:pt idx="1549">
                  <c:v>0.81138489716452167</c:v>
                </c:pt>
                <c:pt idx="1550">
                  <c:v>0.83683851586084723</c:v>
                </c:pt>
                <c:pt idx="1551">
                  <c:v>0.84462918317791436</c:v>
                </c:pt>
                <c:pt idx="1552">
                  <c:v>0.84202426853314194</c:v>
                </c:pt>
                <c:pt idx="1553">
                  <c:v>0.82656262589945051</c:v>
                </c:pt>
                <c:pt idx="1554">
                  <c:v>0.82401343019095541</c:v>
                </c:pt>
                <c:pt idx="1555">
                  <c:v>0.82401343019095541</c:v>
                </c:pt>
                <c:pt idx="1556">
                  <c:v>0.83942738768644554</c:v>
                </c:pt>
                <c:pt idx="1557">
                  <c:v>0.85777513594598642</c:v>
                </c:pt>
                <c:pt idx="1558">
                  <c:v>0.8454992776414425</c:v>
                </c:pt>
                <c:pt idx="1559">
                  <c:v>0.85424967295730003</c:v>
                </c:pt>
                <c:pt idx="1560">
                  <c:v>0.84986321335308757</c:v>
                </c:pt>
                <c:pt idx="1561">
                  <c:v>0.81725394537404938</c:v>
                </c:pt>
                <c:pt idx="1562">
                  <c:v>0.7802520429239066</c:v>
                </c:pt>
                <c:pt idx="1563">
                  <c:v>0.76513648564063375</c:v>
                </c:pt>
                <c:pt idx="1564">
                  <c:v>0.77944909370720417</c:v>
                </c:pt>
                <c:pt idx="1565">
                  <c:v>0.80555799708664977</c:v>
                </c:pt>
                <c:pt idx="1566">
                  <c:v>0.79321230538043674</c:v>
                </c:pt>
                <c:pt idx="1567">
                  <c:v>0.76120761052107666</c:v>
                </c:pt>
                <c:pt idx="1568">
                  <c:v>0.75418640480038812</c:v>
                </c:pt>
                <c:pt idx="1569">
                  <c:v>0.76199176828012782</c:v>
                </c:pt>
                <c:pt idx="1570">
                  <c:v>0.79648586896882956</c:v>
                </c:pt>
                <c:pt idx="1571">
                  <c:v>0.79812771349605427</c:v>
                </c:pt>
                <c:pt idx="1572">
                  <c:v>0.80888251097746322</c:v>
                </c:pt>
                <c:pt idx="1573">
                  <c:v>0.81557275589161959</c:v>
                </c:pt>
                <c:pt idx="1574">
                  <c:v>0.83597733409668418</c:v>
                </c:pt>
                <c:pt idx="1575">
                  <c:v>0.82911970788567135</c:v>
                </c:pt>
                <c:pt idx="1576">
                  <c:v>0.8138950248177933</c:v>
                </c:pt>
                <c:pt idx="1577">
                  <c:v>0.79321230538043674</c:v>
                </c:pt>
                <c:pt idx="1578">
                  <c:v>0.74877027142618002</c:v>
                </c:pt>
                <c:pt idx="1579">
                  <c:v>0.73124676613665607</c:v>
                </c:pt>
                <c:pt idx="1580">
                  <c:v>0.6624251114231563</c:v>
                </c:pt>
                <c:pt idx="1581">
                  <c:v>0.15440808969587377</c:v>
                </c:pt>
                <c:pt idx="1582">
                  <c:v>0.15345714066306357</c:v>
                </c:pt>
                <c:pt idx="1583">
                  <c:v>0.66928080219118768</c:v>
                </c:pt>
                <c:pt idx="1584">
                  <c:v>0.68180033823216202</c:v>
                </c:pt>
                <c:pt idx="1585">
                  <c:v>0.68602534444177909</c:v>
                </c:pt>
                <c:pt idx="1586">
                  <c:v>0.70681823210336547</c:v>
                </c:pt>
                <c:pt idx="1587">
                  <c:v>0.72375633508388582</c:v>
                </c:pt>
                <c:pt idx="1588">
                  <c:v>0.73049424773774829</c:v>
                </c:pt>
                <c:pt idx="1589">
                  <c:v>0.7403376820188865</c:v>
                </c:pt>
                <c:pt idx="1590">
                  <c:v>0.73577818384715565</c:v>
                </c:pt>
                <c:pt idx="1591">
                  <c:v>0.71046638344575574</c:v>
                </c:pt>
                <c:pt idx="1592">
                  <c:v>0.724501912424383</c:v>
                </c:pt>
                <c:pt idx="1593">
                  <c:v>0.73881471852448966</c:v>
                </c:pt>
                <c:pt idx="1594">
                  <c:v>0.72674325594899114</c:v>
                </c:pt>
                <c:pt idx="1595">
                  <c:v>0.71708057140254666</c:v>
                </c:pt>
                <c:pt idx="1596">
                  <c:v>0.72375633508388582</c:v>
                </c:pt>
                <c:pt idx="1597">
                  <c:v>0.71413336425180807</c:v>
                </c:pt>
                <c:pt idx="1598">
                  <c:v>0.68250269461688406</c:v>
                </c:pt>
                <c:pt idx="1599">
                  <c:v>0.66928080219118768</c:v>
                </c:pt>
                <c:pt idx="1600">
                  <c:v>0.65496493412862733</c:v>
                </c:pt>
                <c:pt idx="1601">
                  <c:v>0.65227302276701915</c:v>
                </c:pt>
                <c:pt idx="1602">
                  <c:v>0.66515892015265132</c:v>
                </c:pt>
                <c:pt idx="1603">
                  <c:v>0.66379060839712578</c:v>
                </c:pt>
                <c:pt idx="1604">
                  <c:v>0.67135131182878993</c:v>
                </c:pt>
                <c:pt idx="1605">
                  <c:v>0.6624251114231563</c:v>
                </c:pt>
                <c:pt idx="1606">
                  <c:v>0.15958023746975869</c:v>
                </c:pt>
                <c:pt idx="1607">
                  <c:v>0.64625660488626835</c:v>
                </c:pt>
                <c:pt idx="1608">
                  <c:v>0.66721667819711361</c:v>
                </c:pt>
                <c:pt idx="1609">
                  <c:v>0.67273520891989369</c:v>
                </c:pt>
                <c:pt idx="1610">
                  <c:v>0.65766795492834762</c:v>
                </c:pt>
                <c:pt idx="1611">
                  <c:v>0.65026135234023763</c:v>
                </c:pt>
                <c:pt idx="1612">
                  <c:v>0.64559154897338966</c:v>
                </c:pt>
                <c:pt idx="1613">
                  <c:v>0.15827118090255549</c:v>
                </c:pt>
                <c:pt idx="1614">
                  <c:v>0.15876081395992173</c:v>
                </c:pt>
                <c:pt idx="1615">
                  <c:v>0.15762068502424781</c:v>
                </c:pt>
                <c:pt idx="1616">
                  <c:v>0.15925196176260992</c:v>
                </c:pt>
                <c:pt idx="1617">
                  <c:v>0.15235509966130914</c:v>
                </c:pt>
                <c:pt idx="1618">
                  <c:v>0.15002016028128889</c:v>
                </c:pt>
                <c:pt idx="1619">
                  <c:v>0.14681123987855244</c:v>
                </c:pt>
                <c:pt idx="1620">
                  <c:v>0.14802551158996771</c:v>
                </c:pt>
                <c:pt idx="1621">
                  <c:v>0.14924982650918073</c:v>
                </c:pt>
                <c:pt idx="1622">
                  <c:v>0.14955748420957482</c:v>
                </c:pt>
                <c:pt idx="1623">
                  <c:v>0.15110531179959896</c:v>
                </c:pt>
                <c:pt idx="1624">
                  <c:v>0.14278613550855557</c:v>
                </c:pt>
                <c:pt idx="1625">
                  <c:v>0.13773220760717411</c:v>
                </c:pt>
                <c:pt idx="1626">
                  <c:v>0.1319030601246616</c:v>
                </c:pt>
                <c:pt idx="1627">
                  <c:v>0.12868356337992123</c:v>
                </c:pt>
                <c:pt idx="1628">
                  <c:v>0.13014929405905018</c:v>
                </c:pt>
                <c:pt idx="1629">
                  <c:v>0.13203894001683525</c:v>
                </c:pt>
                <c:pt idx="1630">
                  <c:v>0.13258386079448475</c:v>
                </c:pt>
                <c:pt idx="1631">
                  <c:v>0.13478612562541983</c:v>
                </c:pt>
                <c:pt idx="1632">
                  <c:v>0.13716612708103054</c:v>
                </c:pt>
                <c:pt idx="1633">
                  <c:v>0.13548180686679459</c:v>
                </c:pt>
                <c:pt idx="1634">
                  <c:v>0.13464741863326932</c:v>
                </c:pt>
                <c:pt idx="1635">
                  <c:v>0.13604093625351796</c:v>
                </c:pt>
                <c:pt idx="1636">
                  <c:v>0.13759046883286927</c:v>
                </c:pt>
                <c:pt idx="1637">
                  <c:v>0.13844309467155733</c:v>
                </c:pt>
                <c:pt idx="1638">
                  <c:v>0.13844309467155733</c:v>
                </c:pt>
                <c:pt idx="1639">
                  <c:v>0.14030861997623589</c:v>
                </c:pt>
                <c:pt idx="1640">
                  <c:v>0.1420529475012583</c:v>
                </c:pt>
                <c:pt idx="1641">
                  <c:v>0.1420529475012583</c:v>
                </c:pt>
                <c:pt idx="1642">
                  <c:v>0.14146910869798363</c:v>
                </c:pt>
                <c:pt idx="1643">
                  <c:v>0.13872847580156136</c:v>
                </c:pt>
                <c:pt idx="1644">
                  <c:v>0.13604093625351796</c:v>
                </c:pt>
                <c:pt idx="1645">
                  <c:v>0.13258386079448475</c:v>
                </c:pt>
                <c:pt idx="1646">
                  <c:v>0.13354288908491441</c:v>
                </c:pt>
                <c:pt idx="1647">
                  <c:v>0.13674309403846421</c:v>
                </c:pt>
                <c:pt idx="1648">
                  <c:v>0.14117808975708038</c:v>
                </c:pt>
                <c:pt idx="1649">
                  <c:v>0.14381896063985936</c:v>
                </c:pt>
                <c:pt idx="1650">
                  <c:v>0.14441249721219646</c:v>
                </c:pt>
                <c:pt idx="1651">
                  <c:v>0.14711387077273483</c:v>
                </c:pt>
                <c:pt idx="1652">
                  <c:v>0.15032940591731014</c:v>
                </c:pt>
                <c:pt idx="1653">
                  <c:v>0.15235509966130914</c:v>
                </c:pt>
                <c:pt idx="1654">
                  <c:v>0.15266915844919141</c:v>
                </c:pt>
                <c:pt idx="1655">
                  <c:v>0.15345714066306357</c:v>
                </c:pt>
                <c:pt idx="1656">
                  <c:v>0.15110531179959896</c:v>
                </c:pt>
                <c:pt idx="1657">
                  <c:v>0.14635846041462494</c:v>
                </c:pt>
                <c:pt idx="1658">
                  <c:v>0.14471018343294217</c:v>
                </c:pt>
                <c:pt idx="1659">
                  <c:v>0.1472654200762836</c:v>
                </c:pt>
                <c:pt idx="1660">
                  <c:v>0.14955748420957482</c:v>
                </c:pt>
                <c:pt idx="1661">
                  <c:v>0.15002016028128889</c:v>
                </c:pt>
                <c:pt idx="1662">
                  <c:v>0.14696247742698929</c:v>
                </c:pt>
                <c:pt idx="1663">
                  <c:v>0.15002016028128889</c:v>
                </c:pt>
                <c:pt idx="1664">
                  <c:v>0.15094981090363921</c:v>
                </c:pt>
                <c:pt idx="1665">
                  <c:v>0.15094981090363921</c:v>
                </c:pt>
                <c:pt idx="1666">
                  <c:v>0.14471018343294217</c:v>
                </c:pt>
                <c:pt idx="1667">
                  <c:v>0.141760727533843</c:v>
                </c:pt>
                <c:pt idx="1668">
                  <c:v>0.13958815368501926</c:v>
                </c:pt>
                <c:pt idx="1669">
                  <c:v>0.14620784445377807</c:v>
                </c:pt>
                <c:pt idx="1670">
                  <c:v>0.14515786373166903</c:v>
                </c:pt>
                <c:pt idx="1671">
                  <c:v>0.1390144452049607</c:v>
                </c:pt>
                <c:pt idx="1672">
                  <c:v>0.14030861997623589</c:v>
                </c:pt>
                <c:pt idx="1673">
                  <c:v>0.13930100409439891</c:v>
                </c:pt>
                <c:pt idx="1674">
                  <c:v>0.13915765088803714</c:v>
                </c:pt>
                <c:pt idx="1675">
                  <c:v>0.1426391957899065</c:v>
                </c:pt>
                <c:pt idx="1676">
                  <c:v>0.14560692898925021</c:v>
                </c:pt>
                <c:pt idx="1677">
                  <c:v>0.15063928902007731</c:v>
                </c:pt>
                <c:pt idx="1678">
                  <c:v>0.15584557379236869</c:v>
                </c:pt>
                <c:pt idx="1679">
                  <c:v>0.64625660488626835</c:v>
                </c:pt>
                <c:pt idx="1680">
                  <c:v>0.6720429041525442</c:v>
                </c:pt>
                <c:pt idx="1681">
                  <c:v>0.67412195872182856</c:v>
                </c:pt>
                <c:pt idx="1682">
                  <c:v>0.67481640522652997</c:v>
                </c:pt>
                <c:pt idx="1683">
                  <c:v>0.68390957872824121</c:v>
                </c:pt>
                <c:pt idx="1684">
                  <c:v>0.68956617597040493</c:v>
                </c:pt>
                <c:pt idx="1685">
                  <c:v>0.69383930581802444</c:v>
                </c:pt>
                <c:pt idx="1686">
                  <c:v>0.70900486879877278</c:v>
                </c:pt>
                <c:pt idx="1687">
                  <c:v>0.7053642221416786</c:v>
                </c:pt>
                <c:pt idx="1688">
                  <c:v>0.702465169284473</c:v>
                </c:pt>
                <c:pt idx="1689">
                  <c:v>0.70973524992133274</c:v>
                </c:pt>
                <c:pt idx="1690">
                  <c:v>0.71708057140254666</c:v>
                </c:pt>
                <c:pt idx="1691">
                  <c:v>0.70827523930378689</c:v>
                </c:pt>
                <c:pt idx="1692">
                  <c:v>0.69098762046337758</c:v>
                </c:pt>
                <c:pt idx="1693">
                  <c:v>0.68814765555940827</c:v>
                </c:pt>
                <c:pt idx="1694">
                  <c:v>0.66174341666930725</c:v>
                </c:pt>
                <c:pt idx="1695">
                  <c:v>0.6959857904698179</c:v>
                </c:pt>
                <c:pt idx="1696">
                  <c:v>0.71339845707579064</c:v>
                </c:pt>
                <c:pt idx="1697">
                  <c:v>0.73200005974213456</c:v>
                </c:pt>
                <c:pt idx="1698">
                  <c:v>0.67481640522652997</c:v>
                </c:pt>
                <c:pt idx="1699">
                  <c:v>0.1600739202686231</c:v>
                </c:pt>
                <c:pt idx="1700">
                  <c:v>0.15094981090363921</c:v>
                </c:pt>
                <c:pt idx="1701">
                  <c:v>0.15697286268944494</c:v>
                </c:pt>
                <c:pt idx="1702">
                  <c:v>0.66721667819711361</c:v>
                </c:pt>
                <c:pt idx="1703">
                  <c:v>0.71339845707579064</c:v>
                </c:pt>
                <c:pt idx="1704">
                  <c:v>0.72899153336943756</c:v>
                </c:pt>
                <c:pt idx="1705">
                  <c:v>0.73881471852448966</c:v>
                </c:pt>
                <c:pt idx="1706">
                  <c:v>0.74262801561381653</c:v>
                </c:pt>
                <c:pt idx="1707">
                  <c:v>0.75263495282059811</c:v>
                </c:pt>
                <c:pt idx="1708">
                  <c:v>0.74339303360954267</c:v>
                </c:pt>
                <c:pt idx="1709">
                  <c:v>0.7403376820188865</c:v>
                </c:pt>
                <c:pt idx="1710">
                  <c:v>0.72974250374765415</c:v>
                </c:pt>
                <c:pt idx="1711">
                  <c:v>0.75263495282059811</c:v>
                </c:pt>
                <c:pt idx="1712">
                  <c:v>0.71708057140254666</c:v>
                </c:pt>
                <c:pt idx="1713">
                  <c:v>0.6967027599933</c:v>
                </c:pt>
                <c:pt idx="1714">
                  <c:v>0.66174341666930725</c:v>
                </c:pt>
                <c:pt idx="1715">
                  <c:v>0.68390957872824121</c:v>
                </c:pt>
                <c:pt idx="1716">
                  <c:v>0.69742046810269098</c:v>
                </c:pt>
                <c:pt idx="1717">
                  <c:v>0.7053642221416786</c:v>
                </c:pt>
                <c:pt idx="1718">
                  <c:v>0.7274919102649936</c:v>
                </c:pt>
                <c:pt idx="1719">
                  <c:v>0.724501912424383</c:v>
                </c:pt>
                <c:pt idx="1720">
                  <c:v>0.70973524992133274</c:v>
                </c:pt>
                <c:pt idx="1721">
                  <c:v>0.70391320325304652</c:v>
                </c:pt>
                <c:pt idx="1722">
                  <c:v>0.65970253867042283</c:v>
                </c:pt>
                <c:pt idx="1723">
                  <c:v>0.67829938325790917</c:v>
                </c:pt>
                <c:pt idx="1724">
                  <c:v>0.67135131182878993</c:v>
                </c:pt>
                <c:pt idx="1725">
                  <c:v>0.67829938325790917</c:v>
                </c:pt>
                <c:pt idx="1726">
                  <c:v>0.70827523930378689</c:v>
                </c:pt>
                <c:pt idx="1727">
                  <c:v>0.75108669236379266</c:v>
                </c:pt>
                <c:pt idx="1728">
                  <c:v>0.78751591041407465</c:v>
                </c:pt>
                <c:pt idx="1729">
                  <c:v>0.79977294245677188</c:v>
                </c:pt>
                <c:pt idx="1730">
                  <c:v>0.80888251097746322</c:v>
                </c:pt>
                <c:pt idx="1731">
                  <c:v>0.83683851586084723</c:v>
                </c:pt>
                <c:pt idx="1732">
                  <c:v>0.83339910255595928</c:v>
                </c:pt>
                <c:pt idx="1733">
                  <c:v>0.80555799708664977</c:v>
                </c:pt>
                <c:pt idx="1734">
                  <c:v>0.82231833563673595</c:v>
                </c:pt>
                <c:pt idx="1735">
                  <c:v>0.7948474019129117</c:v>
                </c:pt>
                <c:pt idx="1736">
                  <c:v>0.75263495282059811</c:v>
                </c:pt>
                <c:pt idx="1737">
                  <c:v>0.69098762046337758</c:v>
                </c:pt>
                <c:pt idx="1738">
                  <c:v>0.71708057140254666</c:v>
                </c:pt>
                <c:pt idx="1739">
                  <c:v>0.746460994545325</c:v>
                </c:pt>
                <c:pt idx="1740">
                  <c:v>0.7899521961657936</c:v>
                </c:pt>
                <c:pt idx="1741">
                  <c:v>0.82147209643817487</c:v>
                </c:pt>
                <c:pt idx="1742">
                  <c:v>0.83597733409668418</c:v>
                </c:pt>
                <c:pt idx="1743">
                  <c:v>0.86131514841555434</c:v>
                </c:pt>
                <c:pt idx="1744">
                  <c:v>0.87562189773135135</c:v>
                </c:pt>
                <c:pt idx="1745">
                  <c:v>0.89292013563012895</c:v>
                </c:pt>
                <c:pt idx="1746">
                  <c:v>0.88742093192243021</c:v>
                </c:pt>
                <c:pt idx="1747">
                  <c:v>0.86576071570880686</c:v>
                </c:pt>
                <c:pt idx="1748">
                  <c:v>0.85249237882164752</c:v>
                </c:pt>
                <c:pt idx="1749">
                  <c:v>0.86933368442850667</c:v>
                </c:pt>
                <c:pt idx="1750">
                  <c:v>0.8865076963229408</c:v>
                </c:pt>
                <c:pt idx="1751">
                  <c:v>0.88925022639856188</c:v>
                </c:pt>
                <c:pt idx="1752">
                  <c:v>0.88925022639856188</c:v>
                </c:pt>
                <c:pt idx="1753">
                  <c:v>0.87833075113370895</c:v>
                </c:pt>
                <c:pt idx="1754">
                  <c:v>0.82571201894617119</c:v>
                </c:pt>
                <c:pt idx="1755">
                  <c:v>0.78266585693043966</c:v>
                </c:pt>
                <c:pt idx="1756">
                  <c:v>0.79648586896882956</c:v>
                </c:pt>
                <c:pt idx="1757">
                  <c:v>0.84029212352213123</c:v>
                </c:pt>
                <c:pt idx="1758">
                  <c:v>0.85424967295730003</c:v>
                </c:pt>
                <c:pt idx="1759">
                  <c:v>0.87472080439454158</c:v>
                </c:pt>
                <c:pt idx="1760">
                  <c:v>0.91149811986648954</c:v>
                </c:pt>
                <c:pt idx="1761">
                  <c:v>0.93334114586612371</c:v>
                </c:pt>
                <c:pt idx="1762">
                  <c:v>0.91903709564843683</c:v>
                </c:pt>
                <c:pt idx="1763">
                  <c:v>0.90868697522643682</c:v>
                </c:pt>
                <c:pt idx="1764">
                  <c:v>0.88468404356043384</c:v>
                </c:pt>
                <c:pt idx="1765">
                  <c:v>0.82147209643817487</c:v>
                </c:pt>
                <c:pt idx="1766">
                  <c:v>0.8299738252685438</c:v>
                </c:pt>
                <c:pt idx="1767">
                  <c:v>0.85865877270825253</c:v>
                </c:pt>
                <c:pt idx="1768">
                  <c:v>0.80888251097746322</c:v>
                </c:pt>
                <c:pt idx="1769">
                  <c:v>0.78266585693043966</c:v>
                </c:pt>
                <c:pt idx="1770">
                  <c:v>0.77544672522955482</c:v>
                </c:pt>
                <c:pt idx="1771">
                  <c:v>0.7802520429239066</c:v>
                </c:pt>
                <c:pt idx="1772">
                  <c:v>0.78832716965924265</c:v>
                </c:pt>
                <c:pt idx="1773">
                  <c:v>0.8274141091051912</c:v>
                </c:pt>
                <c:pt idx="1774">
                  <c:v>0.8299738252685438</c:v>
                </c:pt>
                <c:pt idx="1775">
                  <c:v>0.81893860039410937</c:v>
                </c:pt>
                <c:pt idx="1776">
                  <c:v>0.83425762835578421</c:v>
                </c:pt>
                <c:pt idx="1777">
                  <c:v>0.85337057355347279</c:v>
                </c:pt>
                <c:pt idx="1778">
                  <c:v>0.85954331974862663</c:v>
                </c:pt>
                <c:pt idx="1779">
                  <c:v>0.89383997700177276</c:v>
                </c:pt>
                <c:pt idx="1780">
                  <c:v>0.89752882799754685</c:v>
                </c:pt>
                <c:pt idx="1781">
                  <c:v>0.89845341701205306</c:v>
                </c:pt>
                <c:pt idx="1782">
                  <c:v>0.88742093192243021</c:v>
                </c:pt>
                <c:pt idx="1783">
                  <c:v>0.86843906222623846</c:v>
                </c:pt>
                <c:pt idx="1784">
                  <c:v>0.88195559601568285</c:v>
                </c:pt>
                <c:pt idx="1785">
                  <c:v>0.87923556325591457</c:v>
                </c:pt>
                <c:pt idx="1786">
                  <c:v>0.88195559601568285</c:v>
                </c:pt>
                <c:pt idx="1787">
                  <c:v>0.89937895849161564</c:v>
                </c:pt>
                <c:pt idx="1788">
                  <c:v>0.91620270010868521</c:v>
                </c:pt>
                <c:pt idx="1789">
                  <c:v>0.89752882799754685</c:v>
                </c:pt>
                <c:pt idx="1790">
                  <c:v>0.89292013563012895</c:v>
                </c:pt>
                <c:pt idx="1791">
                  <c:v>0.89845341701205306</c:v>
                </c:pt>
                <c:pt idx="1792">
                  <c:v>0.89292013563012895</c:v>
                </c:pt>
                <c:pt idx="1793">
                  <c:v>0.89752882799754685</c:v>
                </c:pt>
                <c:pt idx="1794">
                  <c:v>0.88377362446413255</c:v>
                </c:pt>
                <c:pt idx="1795">
                  <c:v>0.90588450041687019</c:v>
                </c:pt>
                <c:pt idx="1796">
                  <c:v>0.90588450041687019</c:v>
                </c:pt>
                <c:pt idx="1797">
                  <c:v>0.91998384139749134</c:v>
                </c:pt>
                <c:pt idx="1798">
                  <c:v>0.91525984549258432</c:v>
                </c:pt>
                <c:pt idx="1799">
                  <c:v>0.92188025976972066</c:v>
                </c:pt>
                <c:pt idx="1800">
                  <c:v>0.91714652600614577</c:v>
                </c:pt>
                <c:pt idx="1801">
                  <c:v>0.94689238589605573</c:v>
                </c:pt>
                <c:pt idx="1802">
                  <c:v>0.95669213725868185</c:v>
                </c:pt>
                <c:pt idx="1803">
                  <c:v>0.92282993440331984</c:v>
                </c:pt>
                <c:pt idx="1804">
                  <c:v>0.86131514841555434</c:v>
                </c:pt>
                <c:pt idx="1805">
                  <c:v>0.89937895849161564</c:v>
                </c:pt>
                <c:pt idx="1806">
                  <c:v>0.93142115107523815</c:v>
                </c:pt>
                <c:pt idx="1807">
                  <c:v>0.94786782676281023</c:v>
                </c:pt>
                <c:pt idx="1808">
                  <c:v>0.94494451457751161</c:v>
                </c:pt>
                <c:pt idx="1809">
                  <c:v>0.93334114586612371</c:v>
                </c:pt>
                <c:pt idx="1810">
                  <c:v>0.89845341701205306</c:v>
                </c:pt>
                <c:pt idx="1811">
                  <c:v>0.90030545341741619</c:v>
                </c:pt>
                <c:pt idx="1812">
                  <c:v>0.93622856147906175</c:v>
                </c:pt>
                <c:pt idx="1813">
                  <c:v>0.9285485619613294</c:v>
                </c:pt>
                <c:pt idx="1814">
                  <c:v>0.94106078471300414</c:v>
                </c:pt>
                <c:pt idx="1815">
                  <c:v>0.9049522641521538</c:v>
                </c:pt>
                <c:pt idx="1816">
                  <c:v>0.85954331974862663</c:v>
                </c:pt>
                <c:pt idx="1817">
                  <c:v>0.8865076963229408</c:v>
                </c:pt>
                <c:pt idx="1818">
                  <c:v>0.92378058734391733</c:v>
                </c:pt>
                <c:pt idx="1819">
                  <c:v>0.95276012456662218</c:v>
                </c:pt>
                <c:pt idx="1820">
                  <c:v>0.94009234890202809</c:v>
                </c:pt>
                <c:pt idx="1821">
                  <c:v>0.93430262692760657</c:v>
                </c:pt>
                <c:pt idx="1822">
                  <c:v>1.0281897423420057</c:v>
                </c:pt>
                <c:pt idx="1823">
                  <c:v>1.0659180044312704</c:v>
                </c:pt>
                <c:pt idx="1824">
                  <c:v>1.0780590166902966</c:v>
                </c:pt>
                <c:pt idx="1825">
                  <c:v>1.0703170163273916</c:v>
                </c:pt>
                <c:pt idx="1826">
                  <c:v>1.0571741462573201</c:v>
                </c:pt>
                <c:pt idx="1827">
                  <c:v>1.0925858977914731</c:v>
                </c:pt>
                <c:pt idx="1828">
                  <c:v>1.0604446558121785</c:v>
                </c:pt>
                <c:pt idx="1829">
                  <c:v>1.1303470513331226</c:v>
                </c:pt>
                <c:pt idx="1830">
                  <c:v>1.1095910911869789</c:v>
                </c:pt>
                <c:pt idx="1831">
                  <c:v>1.0637252831255786</c:v>
                </c:pt>
                <c:pt idx="1832">
                  <c:v>1.0441926629829767</c:v>
                </c:pt>
                <c:pt idx="1833">
                  <c:v>1.0495821290325997</c:v>
                </c:pt>
                <c:pt idx="1834">
                  <c:v>1.0626306145622364</c:v>
                </c:pt>
                <c:pt idx="1835">
                  <c:v>1.0431180952347314</c:v>
                </c:pt>
                <c:pt idx="1836">
                  <c:v>0.95472410667505903</c:v>
                </c:pt>
                <c:pt idx="1837">
                  <c:v>0.95866422466285695</c:v>
                </c:pt>
                <c:pt idx="1838">
                  <c:v>0.94689238589605573</c:v>
                </c:pt>
                <c:pt idx="1839">
                  <c:v>0.94106078471300414</c:v>
                </c:pt>
                <c:pt idx="1840">
                  <c:v>0.9508001826051713</c:v>
                </c:pt>
                <c:pt idx="1841">
                  <c:v>0.93430262692760657</c:v>
                </c:pt>
                <c:pt idx="1842">
                  <c:v>0.96758904576222937</c:v>
                </c:pt>
                <c:pt idx="1843">
                  <c:v>0.99384132635354028</c:v>
                </c:pt>
                <c:pt idx="1844">
                  <c:v>0.99588999162956804</c:v>
                </c:pt>
                <c:pt idx="1845">
                  <c:v>0.95276012456662218</c:v>
                </c:pt>
                <c:pt idx="1846">
                  <c:v>0.94009234890202809</c:v>
                </c:pt>
                <c:pt idx="1847">
                  <c:v>0.95767767333594334</c:v>
                </c:pt>
                <c:pt idx="1848">
                  <c:v>0.93719301701074853</c:v>
                </c:pt>
                <c:pt idx="1849">
                  <c:v>0.91337704610734793</c:v>
                </c:pt>
                <c:pt idx="1850">
                  <c:v>0.92473221959931562</c:v>
                </c:pt>
                <c:pt idx="1851">
                  <c:v>0.90962305880248617</c:v>
                </c:pt>
                <c:pt idx="1852">
                  <c:v>0.92378058734391733</c:v>
                </c:pt>
                <c:pt idx="1853">
                  <c:v>0.9508001826051713</c:v>
                </c:pt>
                <c:pt idx="1854">
                  <c:v>0.95669213725868185</c:v>
                </c:pt>
                <c:pt idx="1855">
                  <c:v>0.96361224668500833</c:v>
                </c:pt>
                <c:pt idx="1856">
                  <c:v>0.99281857463919432</c:v>
                </c:pt>
                <c:pt idx="1857">
                  <c:v>1.0072333712767365</c:v>
                </c:pt>
                <c:pt idx="1858">
                  <c:v>1.0758413198647785</c:v>
                </c:pt>
                <c:pt idx="1859">
                  <c:v>1.0571741462573201</c:v>
                </c:pt>
                <c:pt idx="1860">
                  <c:v>1.0637252831255786</c:v>
                </c:pt>
                <c:pt idx="1861">
                  <c:v>1.0313705847684327</c:v>
                </c:pt>
                <c:pt idx="1862">
                  <c:v>1.0051613713069258</c:v>
                </c:pt>
                <c:pt idx="1863">
                  <c:v>0.96659330999526705</c:v>
                </c:pt>
                <c:pt idx="1864">
                  <c:v>0.96758904576222937</c:v>
                </c:pt>
                <c:pt idx="1865">
                  <c:v>0.9836610421086267</c:v>
                </c:pt>
                <c:pt idx="1866">
                  <c:v>0.98975663018334581</c:v>
                </c:pt>
                <c:pt idx="1867">
                  <c:v>0.95570761538628946</c:v>
                </c:pt>
                <c:pt idx="1868">
                  <c:v>0.96460491151062333</c:v>
                </c:pt>
                <c:pt idx="1869">
                  <c:v>0.97559194804352822</c:v>
                </c:pt>
                <c:pt idx="1870">
                  <c:v>1.0093096423854879</c:v>
                </c:pt>
                <c:pt idx="1871">
                  <c:v>1.0113901934375378</c:v>
                </c:pt>
                <c:pt idx="1872">
                  <c:v>0.95276012456662218</c:v>
                </c:pt>
                <c:pt idx="1873">
                  <c:v>0.93334114586612371</c:v>
                </c:pt>
                <c:pt idx="1874">
                  <c:v>0.92950510594414548</c:v>
                </c:pt>
                <c:pt idx="1875">
                  <c:v>0.91903709564843683</c:v>
                </c:pt>
                <c:pt idx="1876">
                  <c:v>0.92663842609091751</c:v>
                </c:pt>
                <c:pt idx="1877">
                  <c:v>0.91620270010868521</c:v>
                </c:pt>
                <c:pt idx="1878">
                  <c:v>0.90962305880248617</c:v>
                </c:pt>
                <c:pt idx="1879">
                  <c:v>0.91056010668471055</c:v>
                </c:pt>
                <c:pt idx="1880">
                  <c:v>0.86933368442850667</c:v>
                </c:pt>
                <c:pt idx="1881">
                  <c:v>0.84986321335308757</c:v>
                </c:pt>
                <c:pt idx="1882">
                  <c:v>0.88286414227060117</c:v>
                </c:pt>
                <c:pt idx="1883">
                  <c:v>0.90216130753751189</c:v>
                </c:pt>
                <c:pt idx="1884">
                  <c:v>0.89292013563012895</c:v>
                </c:pt>
                <c:pt idx="1885">
                  <c:v>0.87652391932915308</c:v>
                </c:pt>
                <c:pt idx="1886">
                  <c:v>0.85161508783083562</c:v>
                </c:pt>
                <c:pt idx="1887">
                  <c:v>0.8463702684324842</c:v>
                </c:pt>
                <c:pt idx="1888">
                  <c:v>0.91243709934222617</c:v>
                </c:pt>
                <c:pt idx="1889">
                  <c:v>0.9508001826051713</c:v>
                </c:pt>
                <c:pt idx="1890">
                  <c:v>0.9012329027716468</c:v>
                </c:pt>
                <c:pt idx="1891">
                  <c:v>0.85689240852507043</c:v>
                </c:pt>
                <c:pt idx="1892">
                  <c:v>0.80805009844553333</c:v>
                </c:pt>
                <c:pt idx="1893">
                  <c:v>0.80142156282752008</c:v>
                </c:pt>
                <c:pt idx="1894">
                  <c:v>0.82826646946606453</c:v>
                </c:pt>
                <c:pt idx="1895">
                  <c:v>0.8463702684324842</c:v>
                </c:pt>
                <c:pt idx="1896">
                  <c:v>0.86309062946014914</c:v>
                </c:pt>
                <c:pt idx="1897">
                  <c:v>0.87382063836346013</c:v>
                </c:pt>
                <c:pt idx="1898">
                  <c:v>0.87562189773135135</c:v>
                </c:pt>
                <c:pt idx="1899">
                  <c:v>0.85689240852507043</c:v>
                </c:pt>
                <c:pt idx="1900">
                  <c:v>0.86754536067032162</c:v>
                </c:pt>
                <c:pt idx="1901">
                  <c:v>0.8299738252685438</c:v>
                </c:pt>
                <c:pt idx="1902">
                  <c:v>0.83254146025605547</c:v>
                </c:pt>
                <c:pt idx="1903">
                  <c:v>0.84375998411949804</c:v>
                </c:pt>
                <c:pt idx="1904">
                  <c:v>0.83339910255595928</c:v>
                </c:pt>
                <c:pt idx="1905">
                  <c:v>0.78670548602731094</c:v>
                </c:pt>
                <c:pt idx="1906">
                  <c:v>0.76042425973057393</c:v>
                </c:pt>
                <c:pt idx="1907">
                  <c:v>0.78105581929846946</c:v>
                </c:pt>
                <c:pt idx="1908">
                  <c:v>0.76592469072904257</c:v>
                </c:pt>
                <c:pt idx="1909">
                  <c:v>0.82147209643817487</c:v>
                </c:pt>
                <c:pt idx="1910">
                  <c:v>0.86397974197623695</c:v>
                </c:pt>
                <c:pt idx="1911">
                  <c:v>0.86754536067032162</c:v>
                </c:pt>
                <c:pt idx="1912">
                  <c:v>0.87382063836346013</c:v>
                </c:pt>
                <c:pt idx="1913">
                  <c:v>0.89937895849161564</c:v>
                </c:pt>
                <c:pt idx="1914">
                  <c:v>0.89292013563012895</c:v>
                </c:pt>
                <c:pt idx="1915">
                  <c:v>0.87833075113370895</c:v>
                </c:pt>
                <c:pt idx="1916">
                  <c:v>0.88925022639856188</c:v>
                </c:pt>
                <c:pt idx="1917">
                  <c:v>0.88014130747001784</c:v>
                </c:pt>
                <c:pt idx="1918">
                  <c:v>0.86131514841555434</c:v>
                </c:pt>
                <c:pt idx="1919">
                  <c:v>0.83082882252014534</c:v>
                </c:pt>
                <c:pt idx="1920">
                  <c:v>0.8274141091051912</c:v>
                </c:pt>
                <c:pt idx="1921">
                  <c:v>0.83082882252014534</c:v>
                </c:pt>
                <c:pt idx="1922">
                  <c:v>0.84202426853314194</c:v>
                </c:pt>
                <c:pt idx="1923">
                  <c:v>0.84898862800896091</c:v>
                </c:pt>
                <c:pt idx="1924">
                  <c:v>0.84724215647439061</c:v>
                </c:pt>
                <c:pt idx="1925">
                  <c:v>0.85777513594598642</c:v>
                </c:pt>
                <c:pt idx="1926">
                  <c:v>0.87022922822553006</c:v>
                </c:pt>
                <c:pt idx="1927">
                  <c:v>0.86843906222623846</c:v>
                </c:pt>
                <c:pt idx="1928">
                  <c:v>0.86042877800483086</c:v>
                </c:pt>
                <c:pt idx="1929">
                  <c:v>0.86933368442850667</c:v>
                </c:pt>
                <c:pt idx="1930">
                  <c:v>0.8454992776414425</c:v>
                </c:pt>
                <c:pt idx="1931">
                  <c:v>0.82147209643817487</c:v>
                </c:pt>
                <c:pt idx="1932">
                  <c:v>0.83082882252014534</c:v>
                </c:pt>
                <c:pt idx="1933">
                  <c:v>0.81641291788653891</c:v>
                </c:pt>
                <c:pt idx="1934">
                  <c:v>0.80805009844553333</c:v>
                </c:pt>
                <c:pt idx="1935">
                  <c:v>0.82911970788567135</c:v>
                </c:pt>
                <c:pt idx="1936">
                  <c:v>0.80390086757402401</c:v>
                </c:pt>
                <c:pt idx="1937">
                  <c:v>0.746460994545325</c:v>
                </c:pt>
                <c:pt idx="1938">
                  <c:v>0.71046638344575574</c:v>
                </c:pt>
                <c:pt idx="1939">
                  <c:v>0.68743949000442106</c:v>
                </c:pt>
                <c:pt idx="1940">
                  <c:v>0.70754636066288312</c:v>
                </c:pt>
                <c:pt idx="1941">
                  <c:v>0.74877027142618002</c:v>
                </c:pt>
                <c:pt idx="1942">
                  <c:v>0.76671370778665293</c:v>
                </c:pt>
                <c:pt idx="1943">
                  <c:v>0.74799971977125734</c:v>
                </c:pt>
                <c:pt idx="1944">
                  <c:v>0.73200005974213456</c:v>
                </c:pt>
                <c:pt idx="1945">
                  <c:v>0.74492543466191663</c:v>
                </c:pt>
                <c:pt idx="1946">
                  <c:v>0.75574105488204235</c:v>
                </c:pt>
                <c:pt idx="1947">
                  <c:v>0.73577818384715565</c:v>
                </c:pt>
                <c:pt idx="1948">
                  <c:v>0.75186042406247322</c:v>
                </c:pt>
                <c:pt idx="1949">
                  <c:v>0.7126643061850616</c:v>
                </c:pt>
                <c:pt idx="1950">
                  <c:v>0.70900486879877278</c:v>
                </c:pt>
                <c:pt idx="1951">
                  <c:v>0.71486902849220113</c:v>
                </c:pt>
                <c:pt idx="1952">
                  <c:v>0.74339303360954267</c:v>
                </c:pt>
                <c:pt idx="1953">
                  <c:v>0.75651958127067587</c:v>
                </c:pt>
                <c:pt idx="1954">
                  <c:v>0.75108669236379266</c:v>
                </c:pt>
                <c:pt idx="1955">
                  <c:v>0.72599537206531517</c:v>
                </c:pt>
                <c:pt idx="1956">
                  <c:v>0.70900486879877278</c:v>
                </c:pt>
                <c:pt idx="1957">
                  <c:v>0.68250269461688406</c:v>
                </c:pt>
                <c:pt idx="1958">
                  <c:v>0.66174341666930725</c:v>
                </c:pt>
                <c:pt idx="1959">
                  <c:v>0.16056913034122619</c:v>
                </c:pt>
                <c:pt idx="1960">
                  <c:v>0.64758877273915083</c:v>
                </c:pt>
                <c:pt idx="1961">
                  <c:v>0.16073454057580722</c:v>
                </c:pt>
                <c:pt idx="1962">
                  <c:v>0.15681132355823327</c:v>
                </c:pt>
                <c:pt idx="1963">
                  <c:v>0.64758877273915083</c:v>
                </c:pt>
                <c:pt idx="1964">
                  <c:v>0.67342822686476189</c:v>
                </c:pt>
                <c:pt idx="1965">
                  <c:v>0.69383930581802444</c:v>
                </c:pt>
                <c:pt idx="1966">
                  <c:v>0.69885810312339924</c:v>
                </c:pt>
                <c:pt idx="1967">
                  <c:v>0.65294496159783622</c:v>
                </c:pt>
                <c:pt idx="1968">
                  <c:v>0.15648874383942715</c:v>
                </c:pt>
                <c:pt idx="1969">
                  <c:v>0.15126097288475338</c:v>
                </c:pt>
                <c:pt idx="1970">
                  <c:v>0.15409045371764676</c:v>
                </c:pt>
                <c:pt idx="1971">
                  <c:v>0.1490962350737268</c:v>
                </c:pt>
                <c:pt idx="1972">
                  <c:v>0.14833064553591993</c:v>
                </c:pt>
                <c:pt idx="1973">
                  <c:v>0.1487895262181812</c:v>
                </c:pt>
                <c:pt idx="1974">
                  <c:v>0.14971155080066789</c:v>
                </c:pt>
                <c:pt idx="1975">
                  <c:v>0.1489428016976127</c:v>
                </c:pt>
                <c:pt idx="1976">
                  <c:v>0.15329921952461828</c:v>
                </c:pt>
                <c:pt idx="1977">
                  <c:v>0.14863640847294249</c:v>
                </c:pt>
                <c:pt idx="1978">
                  <c:v>0.14620784445377807</c:v>
                </c:pt>
                <c:pt idx="1979">
                  <c:v>0.14456126369669781</c:v>
                </c:pt>
                <c:pt idx="1980">
                  <c:v>0.1490962350737268</c:v>
                </c:pt>
                <c:pt idx="1981">
                  <c:v>0.15409045371764676</c:v>
                </c:pt>
                <c:pt idx="1982">
                  <c:v>0.15925196176260992</c:v>
                </c:pt>
                <c:pt idx="1983">
                  <c:v>0.15974462899668718</c:v>
                </c:pt>
                <c:pt idx="1984">
                  <c:v>0.15251204821500089</c:v>
                </c:pt>
                <c:pt idx="1985">
                  <c:v>0.14863640847294249</c:v>
                </c:pt>
                <c:pt idx="1986">
                  <c:v>0.14590707736450828</c:v>
                </c:pt>
                <c:pt idx="1987">
                  <c:v>0.14426388382172836</c:v>
                </c:pt>
                <c:pt idx="1988">
                  <c:v>0.14219928329643372</c:v>
                </c:pt>
                <c:pt idx="1989">
                  <c:v>0.1450084832923115</c:v>
                </c:pt>
                <c:pt idx="1990">
                  <c:v>0.1448592565788018</c:v>
                </c:pt>
                <c:pt idx="1991">
                  <c:v>0.14545708642153293</c:v>
                </c:pt>
                <c:pt idx="1992">
                  <c:v>0.14234576983937844</c:v>
                </c:pt>
                <c:pt idx="1993">
                  <c:v>0.13423215352088128</c:v>
                </c:pt>
                <c:pt idx="1994">
                  <c:v>0.13028336730971246</c:v>
                </c:pt>
                <c:pt idx="1995">
                  <c:v>0.13368045824632932</c:v>
                </c:pt>
                <c:pt idx="1996">
                  <c:v>0.13618107877736732</c:v>
                </c:pt>
                <c:pt idx="1997">
                  <c:v>0.1353423839563547</c:v>
                </c:pt>
                <c:pt idx="1998">
                  <c:v>0.13773220760717411</c:v>
                </c:pt>
                <c:pt idx="1999">
                  <c:v>0.14001998829995771</c:v>
                </c:pt>
                <c:pt idx="2000">
                  <c:v>0.14161484305181599</c:v>
                </c:pt>
                <c:pt idx="2001">
                  <c:v>0.14088766947707734</c:v>
                </c:pt>
                <c:pt idx="2002">
                  <c:v>0.14308046921148967</c:v>
                </c:pt>
                <c:pt idx="2003">
                  <c:v>0.14308046921148967</c:v>
                </c:pt>
                <c:pt idx="2004">
                  <c:v>0.14059784662645716</c:v>
                </c:pt>
                <c:pt idx="2005">
                  <c:v>0.13618107877736732</c:v>
                </c:pt>
                <c:pt idx="2006">
                  <c:v>0.1353423839563547</c:v>
                </c:pt>
                <c:pt idx="2007">
                  <c:v>0.12541345365270914</c:v>
                </c:pt>
                <c:pt idx="2008">
                  <c:v>0.11826496834637437</c:v>
                </c:pt>
                <c:pt idx="2009">
                  <c:v>0.1164524820398269</c:v>
                </c:pt>
                <c:pt idx="2010">
                  <c:v>0.11973524750361665</c:v>
                </c:pt>
                <c:pt idx="2011">
                  <c:v>0.1222264440304921</c:v>
                </c:pt>
                <c:pt idx="2012">
                  <c:v>0.13001535878176787</c:v>
                </c:pt>
                <c:pt idx="2013">
                  <c:v>0.1271034041113529</c:v>
                </c:pt>
                <c:pt idx="2014">
                  <c:v>0.12658100805654485</c:v>
                </c:pt>
                <c:pt idx="2015">
                  <c:v>0.13068641632404376</c:v>
                </c:pt>
                <c:pt idx="2016">
                  <c:v>0.13520310452457371</c:v>
                </c:pt>
                <c:pt idx="2017">
                  <c:v>0.13844309467155733</c:v>
                </c:pt>
                <c:pt idx="2018">
                  <c:v>0.1394445049760171</c:v>
                </c:pt>
                <c:pt idx="2019">
                  <c:v>0.13958815368501926</c:v>
                </c:pt>
                <c:pt idx="2020">
                  <c:v>0.13915765088803714</c:v>
                </c:pt>
                <c:pt idx="2021">
                  <c:v>0.13858571177807763</c:v>
                </c:pt>
                <c:pt idx="2022">
                  <c:v>0.13368045824632932</c:v>
                </c:pt>
                <c:pt idx="2023">
                  <c:v>0.12802279022382737</c:v>
                </c:pt>
                <c:pt idx="2024">
                  <c:v>0.12961437937106166</c:v>
                </c:pt>
                <c:pt idx="2025">
                  <c:v>0.13231111987525238</c:v>
                </c:pt>
                <c:pt idx="2026">
                  <c:v>0.13492497550653082</c:v>
                </c:pt>
                <c:pt idx="2027">
                  <c:v>0.13730742871982518</c:v>
                </c:pt>
                <c:pt idx="2028">
                  <c:v>0.13844309467155733</c:v>
                </c:pt>
                <c:pt idx="2029">
                  <c:v>0.14219928329643372</c:v>
                </c:pt>
                <c:pt idx="2030">
                  <c:v>0.14045315885300935</c:v>
                </c:pt>
                <c:pt idx="2031">
                  <c:v>0.1448592565788018</c:v>
                </c:pt>
                <c:pt idx="2032">
                  <c:v>0.14560692898925021</c:v>
                </c:pt>
                <c:pt idx="2033">
                  <c:v>0.1494035761667992</c:v>
                </c:pt>
                <c:pt idx="2034">
                  <c:v>0.14802551158996771</c:v>
                </c:pt>
                <c:pt idx="2035">
                  <c:v>0.14681123987855244</c:v>
                </c:pt>
                <c:pt idx="2036">
                  <c:v>0.14817800001999185</c:v>
                </c:pt>
                <c:pt idx="2037">
                  <c:v>0.15002016028128889</c:v>
                </c:pt>
                <c:pt idx="2038">
                  <c:v>0.15141679432412125</c:v>
                </c:pt>
                <c:pt idx="2039">
                  <c:v>0.14117808975708038</c:v>
                </c:pt>
                <c:pt idx="2040">
                  <c:v>0.13618107877736732</c:v>
                </c:pt>
                <c:pt idx="2041">
                  <c:v>0.13548180686679459</c:v>
                </c:pt>
                <c:pt idx="2042">
                  <c:v>0.1390144452049607</c:v>
                </c:pt>
                <c:pt idx="2043">
                  <c:v>0.13576108371502135</c:v>
                </c:pt>
                <c:pt idx="2044">
                  <c:v>0.1388713868933549</c:v>
                </c:pt>
                <c:pt idx="2045">
                  <c:v>0.14190676229871915</c:v>
                </c:pt>
                <c:pt idx="2046">
                  <c:v>0.14278613550855557</c:v>
                </c:pt>
                <c:pt idx="2047">
                  <c:v>0.15172891892642315</c:v>
                </c:pt>
                <c:pt idx="2048">
                  <c:v>0.15681132355823327</c:v>
                </c:pt>
                <c:pt idx="2049">
                  <c:v>0.15762068502424781</c:v>
                </c:pt>
                <c:pt idx="2050">
                  <c:v>0.15925196176260992</c:v>
                </c:pt>
                <c:pt idx="2051">
                  <c:v>0.15843422390530998</c:v>
                </c:pt>
                <c:pt idx="2052">
                  <c:v>0.15298386462546082</c:v>
                </c:pt>
                <c:pt idx="2053">
                  <c:v>0.14381896063985936</c:v>
                </c:pt>
                <c:pt idx="2054">
                  <c:v>0.14681123987855244</c:v>
                </c:pt>
                <c:pt idx="2055">
                  <c:v>0.14986577610340704</c:v>
                </c:pt>
                <c:pt idx="2056">
                  <c:v>0.15600611805679007</c:v>
                </c:pt>
                <c:pt idx="2057">
                  <c:v>0.64692234590626774</c:v>
                </c:pt>
                <c:pt idx="2058">
                  <c:v>0.65902364568771821</c:v>
                </c:pt>
                <c:pt idx="2059">
                  <c:v>0.65631505298762904</c:v>
                </c:pt>
                <c:pt idx="2060">
                  <c:v>0.66174341666930725</c:v>
                </c:pt>
                <c:pt idx="2061">
                  <c:v>0.66447441206483171</c:v>
                </c:pt>
                <c:pt idx="2062">
                  <c:v>0.67273520891989369</c:v>
                </c:pt>
                <c:pt idx="2063">
                  <c:v>0.69526955877217367</c:v>
                </c:pt>
                <c:pt idx="2064">
                  <c:v>0.70609085285333284</c:v>
                </c:pt>
                <c:pt idx="2065">
                  <c:v>0.71046638344575574</c:v>
                </c:pt>
                <c:pt idx="2066">
                  <c:v>0.71413336425180807</c:v>
                </c:pt>
                <c:pt idx="2067">
                  <c:v>0.70391320325304652</c:v>
                </c:pt>
                <c:pt idx="2068">
                  <c:v>0.702465169284473</c:v>
                </c:pt>
                <c:pt idx="2069">
                  <c:v>0.68390957872824121</c:v>
                </c:pt>
                <c:pt idx="2070">
                  <c:v>0.6706604312154627</c:v>
                </c:pt>
                <c:pt idx="2071">
                  <c:v>0.66379060839712578</c:v>
                </c:pt>
                <c:pt idx="2072">
                  <c:v>0.66584413338624315</c:v>
                </c:pt>
                <c:pt idx="2073">
                  <c:v>0.68180033823216202</c:v>
                </c:pt>
                <c:pt idx="2074">
                  <c:v>0.70463833919809005</c:v>
                </c:pt>
                <c:pt idx="2075">
                  <c:v>0.70174226972585851</c:v>
                </c:pt>
                <c:pt idx="2076">
                  <c:v>0.67412195872182856</c:v>
                </c:pt>
                <c:pt idx="2077">
                  <c:v>0.15958023746975869</c:v>
                </c:pt>
                <c:pt idx="2078">
                  <c:v>0.15925196176260992</c:v>
                </c:pt>
                <c:pt idx="2079">
                  <c:v>0.15762068502424781</c:v>
                </c:pt>
                <c:pt idx="2080">
                  <c:v>0.66379060839712578</c:v>
                </c:pt>
                <c:pt idx="2081">
                  <c:v>0.70029870162818553</c:v>
                </c:pt>
                <c:pt idx="2082">
                  <c:v>0.72301152500923171</c:v>
                </c:pt>
                <c:pt idx="2083">
                  <c:v>0.71486902849220113</c:v>
                </c:pt>
                <c:pt idx="2084">
                  <c:v>0.66379060839712578</c:v>
                </c:pt>
                <c:pt idx="2085">
                  <c:v>0.15941601511643122</c:v>
                </c:pt>
                <c:pt idx="2086">
                  <c:v>0.65834545134668143</c:v>
                </c:pt>
                <c:pt idx="2087">
                  <c:v>0.69169944112374071</c:v>
                </c:pt>
                <c:pt idx="2088">
                  <c:v>0.6867320532151997</c:v>
                </c:pt>
                <c:pt idx="2089">
                  <c:v>0.69169944112374071</c:v>
                </c:pt>
                <c:pt idx="2090">
                  <c:v>0.68814765555940827</c:v>
                </c:pt>
                <c:pt idx="2091">
                  <c:v>0.6931252830452852</c:v>
                </c:pt>
                <c:pt idx="2092">
                  <c:v>0.68180033823216202</c:v>
                </c:pt>
                <c:pt idx="2093">
                  <c:v>0.67412195872182856</c:v>
                </c:pt>
                <c:pt idx="2094">
                  <c:v>0.67481640522652997</c:v>
                </c:pt>
                <c:pt idx="2095">
                  <c:v>0.69169944112374071</c:v>
                </c:pt>
                <c:pt idx="2096">
                  <c:v>0.70754636066288312</c:v>
                </c:pt>
                <c:pt idx="2097">
                  <c:v>0.71486902849220113</c:v>
                </c:pt>
                <c:pt idx="2098">
                  <c:v>0.70391320325304652</c:v>
                </c:pt>
                <c:pt idx="2099">
                  <c:v>0.67551156711506033</c:v>
                </c:pt>
                <c:pt idx="2100">
                  <c:v>0.65834545134668143</c:v>
                </c:pt>
                <c:pt idx="2101">
                  <c:v>0.68039779308173354</c:v>
                </c:pt>
                <c:pt idx="2102">
                  <c:v>0.69383930581802444</c:v>
                </c:pt>
                <c:pt idx="2103">
                  <c:v>0.70102011409561904</c:v>
                </c:pt>
                <c:pt idx="2104">
                  <c:v>0.71119827014712844</c:v>
                </c:pt>
                <c:pt idx="2105">
                  <c:v>0.73426459978789616</c:v>
                </c:pt>
                <c:pt idx="2106">
                  <c:v>0.7403376820188865</c:v>
                </c:pt>
                <c:pt idx="2107">
                  <c:v>0.74799971977125734</c:v>
                </c:pt>
                <c:pt idx="2108">
                  <c:v>0.75418640480038812</c:v>
                </c:pt>
                <c:pt idx="2109">
                  <c:v>0.74569281934308773</c:v>
                </c:pt>
                <c:pt idx="2110">
                  <c:v>0.7335089757679415</c:v>
                </c:pt>
                <c:pt idx="2111">
                  <c:v>0.69885810312339924</c:v>
                </c:pt>
                <c:pt idx="2112">
                  <c:v>0.724501912424383</c:v>
                </c:pt>
                <c:pt idx="2113">
                  <c:v>0.72674325594899114</c:v>
                </c:pt>
                <c:pt idx="2114">
                  <c:v>0.75807904087019851</c:v>
                </c:pt>
                <c:pt idx="2115">
                  <c:v>0.79730636861372794</c:v>
                </c:pt>
                <c:pt idx="2116">
                  <c:v>0.79648586896882956</c:v>
                </c:pt>
                <c:pt idx="2117">
                  <c:v>0.81054990945313932</c:v>
                </c:pt>
                <c:pt idx="2118">
                  <c:v>0.80638784238121886</c:v>
                </c:pt>
                <c:pt idx="2119">
                  <c:v>0.73049424773774829</c:v>
                </c:pt>
                <c:pt idx="2120">
                  <c:v>0.68109870463504951</c:v>
                </c:pt>
                <c:pt idx="2121">
                  <c:v>0.67760135245694419</c:v>
                </c:pt>
                <c:pt idx="2122">
                  <c:v>0.67551156711506033</c:v>
                </c:pt>
                <c:pt idx="2123">
                  <c:v>0.73805441202493294</c:v>
                </c:pt>
                <c:pt idx="2124">
                  <c:v>0.74954161686462573</c:v>
                </c:pt>
                <c:pt idx="2125">
                  <c:v>0.77544672522955482</c:v>
                </c:pt>
                <c:pt idx="2126">
                  <c:v>0.77305517569394544</c:v>
                </c:pt>
                <c:pt idx="2127">
                  <c:v>0.77146490838710535</c:v>
                </c:pt>
                <c:pt idx="2128">
                  <c:v>0.7722596326980371</c:v>
                </c:pt>
                <c:pt idx="2129">
                  <c:v>0.78832716965924265</c:v>
                </c:pt>
                <c:pt idx="2130">
                  <c:v>0.80721854254063385</c:v>
                </c:pt>
                <c:pt idx="2131">
                  <c:v>0.82316544658831758</c:v>
                </c:pt>
                <c:pt idx="2132">
                  <c:v>0.81893860039410937</c:v>
                </c:pt>
                <c:pt idx="2133">
                  <c:v>0.78832716965924265</c:v>
                </c:pt>
                <c:pt idx="2134">
                  <c:v>0.76592469072904257</c:v>
                </c:pt>
                <c:pt idx="2135">
                  <c:v>0.81054990945313932</c:v>
                </c:pt>
                <c:pt idx="2136">
                  <c:v>0.82231833563673595</c:v>
                </c:pt>
                <c:pt idx="2137">
                  <c:v>0.82401343019095541</c:v>
                </c:pt>
                <c:pt idx="2138">
                  <c:v>0.83597733409668418</c:v>
                </c:pt>
                <c:pt idx="2139">
                  <c:v>0.81725394537404938</c:v>
                </c:pt>
                <c:pt idx="2140">
                  <c:v>0.83942738768644554</c:v>
                </c:pt>
                <c:pt idx="2141">
                  <c:v>0.8274141091051912</c:v>
                </c:pt>
                <c:pt idx="2142">
                  <c:v>0.81054990945313932</c:v>
                </c:pt>
                <c:pt idx="2143">
                  <c:v>0.84115775016514194</c:v>
                </c:pt>
                <c:pt idx="2144">
                  <c:v>0.88377362446413255</c:v>
                </c:pt>
                <c:pt idx="2145">
                  <c:v>0.92568483217835562</c:v>
                </c:pt>
                <c:pt idx="2146">
                  <c:v>0.91998384139749134</c:v>
                </c:pt>
                <c:pt idx="2147">
                  <c:v>0.90030545341741619</c:v>
                </c:pt>
                <c:pt idx="2148">
                  <c:v>0.89568250344402445</c:v>
                </c:pt>
                <c:pt idx="2149">
                  <c:v>0.9012329027716468</c:v>
                </c:pt>
                <c:pt idx="2150">
                  <c:v>0.90216130753751189</c:v>
                </c:pt>
                <c:pt idx="2151">
                  <c:v>0.9285485619613294</c:v>
                </c:pt>
                <c:pt idx="2152">
                  <c:v>0.9430006502641245</c:v>
                </c:pt>
                <c:pt idx="2153">
                  <c:v>0.94494451457751161</c:v>
                </c:pt>
                <c:pt idx="2154">
                  <c:v>0.94397208206075212</c:v>
                </c:pt>
                <c:pt idx="2155">
                  <c:v>0.94786782676281023</c:v>
                </c:pt>
                <c:pt idx="2156">
                  <c:v>0.94982172408168886</c:v>
                </c:pt>
                <c:pt idx="2157">
                  <c:v>0.94982172408168886</c:v>
                </c:pt>
                <c:pt idx="2158">
                  <c:v>0.95866422466285695</c:v>
                </c:pt>
                <c:pt idx="2159">
                  <c:v>0.97158225697094314</c:v>
                </c:pt>
                <c:pt idx="2160">
                  <c:v>0.95965179228528197</c:v>
                </c:pt>
                <c:pt idx="2161">
                  <c:v>0.9826487668183217</c:v>
                </c:pt>
                <c:pt idx="2162">
                  <c:v>0.99179687542794104</c:v>
                </c:pt>
                <c:pt idx="2163">
                  <c:v>0.9796181869918924</c:v>
                </c:pt>
                <c:pt idx="2164">
                  <c:v>0.93719301701074853</c:v>
                </c:pt>
                <c:pt idx="2165">
                  <c:v>0.91243709934222617</c:v>
                </c:pt>
                <c:pt idx="2166">
                  <c:v>0.94494451457751161</c:v>
                </c:pt>
                <c:pt idx="2167">
                  <c:v>0.99179687542794104</c:v>
                </c:pt>
                <c:pt idx="2168">
                  <c:v>0.98163753324993053</c:v>
                </c:pt>
                <c:pt idx="2169">
                  <c:v>1.0145190642135</c:v>
                </c:pt>
                <c:pt idx="2170">
                  <c:v>1.0020613605227551</c:v>
                </c:pt>
                <c:pt idx="2171">
                  <c:v>0.95866422466285695</c:v>
                </c:pt>
                <c:pt idx="2172">
                  <c:v>0.96958359562341412</c:v>
                </c:pt>
                <c:pt idx="2173">
                  <c:v>1.0020613605227551</c:v>
                </c:pt>
                <c:pt idx="2174">
                  <c:v>1.0041269702527154</c:v>
                </c:pt>
                <c:pt idx="2175">
                  <c:v>0.99691590736307345</c:v>
                </c:pt>
                <c:pt idx="2176">
                  <c:v>0.99281857463919432</c:v>
                </c:pt>
                <c:pt idx="2177">
                  <c:v>0.96858580728605082</c:v>
                </c:pt>
                <c:pt idx="2178">
                  <c:v>0.97559194804352822</c:v>
                </c:pt>
                <c:pt idx="2179">
                  <c:v>0.99588999162956804</c:v>
                </c:pt>
                <c:pt idx="2180">
                  <c:v>1.017657614569506</c:v>
                </c:pt>
                <c:pt idx="2181">
                  <c:v>1.0229101233816198</c:v>
                </c:pt>
                <c:pt idx="2182">
                  <c:v>1.0218574572722836</c:v>
                </c:pt>
                <c:pt idx="2183">
                  <c:v>1.0452683376968197</c:v>
                </c:pt>
                <c:pt idx="2184">
                  <c:v>1.0517456961987768</c:v>
                </c:pt>
                <c:pt idx="2185">
                  <c:v>1.0560862194004106</c:v>
                </c:pt>
                <c:pt idx="2186">
                  <c:v>1.0714196030348775</c:v>
                </c:pt>
                <c:pt idx="2187">
                  <c:v>1.0506633557030463</c:v>
                </c:pt>
                <c:pt idx="2188">
                  <c:v>1.027131643032017</c:v>
                </c:pt>
                <c:pt idx="2189">
                  <c:v>1.0420446333129167</c:v>
                </c:pt>
                <c:pt idx="2190">
                  <c:v>1.0303092120867714</c:v>
                </c:pt>
                <c:pt idx="2191">
                  <c:v>0.96958359562341412</c:v>
                </c:pt>
                <c:pt idx="2192">
                  <c:v>1.0134750332553917</c:v>
                </c:pt>
                <c:pt idx="2193">
                  <c:v>1.0229101233816198</c:v>
                </c:pt>
                <c:pt idx="2194">
                  <c:v>0.95177964908736623</c:v>
                </c:pt>
                <c:pt idx="2195">
                  <c:v>0.97861007216150375</c:v>
                </c:pt>
                <c:pt idx="2196">
                  <c:v>0.97559194804352822</c:v>
                </c:pt>
                <c:pt idx="2197">
                  <c:v>0.99486513165521373</c:v>
                </c:pt>
                <c:pt idx="2198">
                  <c:v>1</c:v>
                </c:pt>
                <c:pt idx="2199">
                  <c:v>1.0303092120867714</c:v>
                </c:pt>
                <c:pt idx="2200">
                  <c:v>1.027131643032017</c:v>
                </c:pt>
                <c:pt idx="2201">
                  <c:v>1.0463451205166008</c:v>
                </c:pt>
                <c:pt idx="2202">
                  <c:v>1.0239638738945878</c:v>
                </c:pt>
                <c:pt idx="2203">
                  <c:v>0.9836610421086267</c:v>
                </c:pt>
                <c:pt idx="2204">
                  <c:v>1.0218574572722836</c:v>
                </c:pt>
                <c:pt idx="2205">
                  <c:v>1.0431180952347314</c:v>
                </c:pt>
                <c:pt idx="2206">
                  <c:v>1.0260746326009615</c:v>
                </c:pt>
                <c:pt idx="2207">
                  <c:v>1.0292489316526359</c:v>
                </c:pt>
                <c:pt idx="2208">
                  <c:v>1.0528291516671981</c:v>
                </c:pt>
                <c:pt idx="2209">
                  <c:v>1.0409722760795384</c:v>
                </c:pt>
                <c:pt idx="2210">
                  <c:v>1.0124320766986226</c:v>
                </c:pt>
                <c:pt idx="2211">
                  <c:v>1.0072333712767365</c:v>
                </c:pt>
                <c:pt idx="2212">
                  <c:v>0.99281857463919432</c:v>
                </c:pt>
                <c:pt idx="2213">
                  <c:v>0.99588999162956804</c:v>
                </c:pt>
                <c:pt idx="2214">
                  <c:v>0.98772058196816392</c:v>
                </c:pt>
                <c:pt idx="2215">
                  <c:v>0.96958359562341412</c:v>
                </c:pt>
                <c:pt idx="2216">
                  <c:v>1.0239638738945878</c:v>
                </c:pt>
                <c:pt idx="2217">
                  <c:v>1.0409722760795384</c:v>
                </c:pt>
                <c:pt idx="2218">
                  <c:v>1.0324330508227981</c:v>
                </c:pt>
                <c:pt idx="2219">
                  <c:v>1.0324330508227981</c:v>
                </c:pt>
                <c:pt idx="2220">
                  <c:v>0.99281857463919432</c:v>
                </c:pt>
                <c:pt idx="2221">
                  <c:v>1.0103493823676197</c:v>
                </c:pt>
                <c:pt idx="2222">
                  <c:v>1.017657614569506</c:v>
                </c:pt>
                <c:pt idx="2223">
                  <c:v>1.0292489316526359</c:v>
                </c:pt>
                <c:pt idx="2224">
                  <c:v>1.0409722760795384</c:v>
                </c:pt>
                <c:pt idx="2225">
                  <c:v>1.0388308711319676</c:v>
                </c:pt>
                <c:pt idx="2226">
                  <c:v>1.0549994121176507</c:v>
                </c:pt>
                <c:pt idx="2227">
                  <c:v>1.0218574572722836</c:v>
                </c:pt>
                <c:pt idx="2228">
                  <c:v>1.0113901934375378</c:v>
                </c:pt>
                <c:pt idx="2229">
                  <c:v>1.0239638738945878</c:v>
                </c:pt>
                <c:pt idx="2230">
                  <c:v>1.0517456961987768</c:v>
                </c:pt>
                <c:pt idx="2231">
                  <c:v>1.0420446333129167</c:v>
                </c:pt>
                <c:pt idx="2232">
                  <c:v>1.017657614569506</c:v>
                </c:pt>
                <c:pt idx="2233">
                  <c:v>0.99384132635354028</c:v>
                </c:pt>
                <c:pt idx="2234">
                  <c:v>0.99897091045901854</c:v>
                </c:pt>
                <c:pt idx="2235">
                  <c:v>0.99588999162956804</c:v>
                </c:pt>
                <c:pt idx="2236">
                  <c:v>1.0218574572722836</c:v>
                </c:pt>
                <c:pt idx="2237">
                  <c:v>1.0218574572722836</c:v>
                </c:pt>
                <c:pt idx="2238">
                  <c:v>0.99281857463919432</c:v>
                </c:pt>
                <c:pt idx="2239">
                  <c:v>1.0187059542123216</c:v>
                </c:pt>
                <c:pt idx="2240">
                  <c:v>1.0145190642135</c:v>
                </c:pt>
                <c:pt idx="2241">
                  <c:v>1.0082709723888972</c:v>
                </c:pt>
                <c:pt idx="2242">
                  <c:v>1.0166103537620523</c:v>
                </c:pt>
                <c:pt idx="2243">
                  <c:v>1.0124320766986226</c:v>
                </c:pt>
                <c:pt idx="2244">
                  <c:v>0.99281857463919432</c:v>
                </c:pt>
                <c:pt idx="2245">
                  <c:v>0.9826487668183217</c:v>
                </c:pt>
                <c:pt idx="2246">
                  <c:v>0.99384132635354028</c:v>
                </c:pt>
                <c:pt idx="2247">
                  <c:v>1.019755373801861</c:v>
                </c:pt>
                <c:pt idx="2248">
                  <c:v>1.0366938713114637</c:v>
                </c:pt>
                <c:pt idx="2249">
                  <c:v>1.017657614569506</c:v>
                </c:pt>
                <c:pt idx="2250">
                  <c:v>1.0103493823676197</c:v>
                </c:pt>
                <c:pt idx="2251">
                  <c:v>1.0239638738945878</c:v>
                </c:pt>
                <c:pt idx="2252">
                  <c:v>1.0218574572722836</c:v>
                </c:pt>
                <c:pt idx="2253">
                  <c:v>1.0166103537620523</c:v>
                </c:pt>
                <c:pt idx="2254">
                  <c:v>0.98975663018334581</c:v>
                </c:pt>
                <c:pt idx="2255">
                  <c:v>0.95472410667505903</c:v>
                </c:pt>
                <c:pt idx="2256">
                  <c:v>0.95472410667505903</c:v>
                </c:pt>
                <c:pt idx="2257">
                  <c:v>0.94591794884529512</c:v>
                </c:pt>
                <c:pt idx="2258">
                  <c:v>0.94397208206075212</c:v>
                </c:pt>
                <c:pt idx="2259">
                  <c:v>0.93912490969821627</c:v>
                </c:pt>
                <c:pt idx="2260">
                  <c:v>0.96460491151062333</c:v>
                </c:pt>
                <c:pt idx="2261">
                  <c:v>0.93815846607597053</c:v>
                </c:pt>
                <c:pt idx="2262">
                  <c:v>0.84898862800896091</c:v>
                </c:pt>
                <c:pt idx="2263">
                  <c:v>0.7899521961657936</c:v>
                </c:pt>
                <c:pt idx="2264">
                  <c:v>0.7899521961657936</c:v>
                </c:pt>
                <c:pt idx="2265">
                  <c:v>0.82571201894617119</c:v>
                </c:pt>
                <c:pt idx="2266">
                  <c:v>0.87112569456668887</c:v>
                </c:pt>
                <c:pt idx="2267">
                  <c:v>0.89752882799754685</c:v>
                </c:pt>
                <c:pt idx="2268">
                  <c:v>0.92282993440331984</c:v>
                </c:pt>
                <c:pt idx="2269">
                  <c:v>0.93719301701074853</c:v>
                </c:pt>
                <c:pt idx="2270">
                  <c:v>0.97358503828007248</c:v>
                </c:pt>
                <c:pt idx="2271">
                  <c:v>0.98975663018334581</c:v>
                </c:pt>
                <c:pt idx="2272">
                  <c:v>0.97458797657353069</c:v>
                </c:pt>
                <c:pt idx="2273">
                  <c:v>0.91243709934222617</c:v>
                </c:pt>
                <c:pt idx="2274">
                  <c:v>0.85689240852507043</c:v>
                </c:pt>
                <c:pt idx="2275">
                  <c:v>0.8883351082912595</c:v>
                </c:pt>
                <c:pt idx="2276">
                  <c:v>0.93334114586612371</c:v>
                </c:pt>
                <c:pt idx="2277">
                  <c:v>0.9285485619613294</c:v>
                </c:pt>
                <c:pt idx="2278">
                  <c:v>0.94203021815779897</c:v>
                </c:pt>
                <c:pt idx="2279">
                  <c:v>0.94786782676281023</c:v>
                </c:pt>
                <c:pt idx="2280">
                  <c:v>0.94591794884529512</c:v>
                </c:pt>
                <c:pt idx="2281">
                  <c:v>0.96064037725015494</c:v>
                </c:pt>
                <c:pt idx="2282">
                  <c:v>0.95866422466285695</c:v>
                </c:pt>
                <c:pt idx="2283">
                  <c:v>0.96559859892956823</c:v>
                </c:pt>
                <c:pt idx="2284">
                  <c:v>0.95472410667505903</c:v>
                </c:pt>
                <c:pt idx="2285">
                  <c:v>0.93526509845847539</c:v>
                </c:pt>
                <c:pt idx="2286">
                  <c:v>0.86754536067032162</c:v>
                </c:pt>
                <c:pt idx="2287">
                  <c:v>0.81893860039410937</c:v>
                </c:pt>
                <c:pt idx="2288">
                  <c:v>0.78186042368298925</c:v>
                </c:pt>
                <c:pt idx="2289">
                  <c:v>0.76356250802992498</c:v>
                </c:pt>
                <c:pt idx="2290">
                  <c:v>0.78589589563980744</c:v>
                </c:pt>
                <c:pt idx="2291">
                  <c:v>0.81138489716452167</c:v>
                </c:pt>
                <c:pt idx="2292">
                  <c:v>0.85601058950971076</c:v>
                </c:pt>
                <c:pt idx="2293">
                  <c:v>0.89016628721446867</c:v>
                </c:pt>
                <c:pt idx="2294">
                  <c:v>0.90588450041687019</c:v>
                </c:pt>
                <c:pt idx="2295">
                  <c:v>0.91149811986648954</c:v>
                </c:pt>
                <c:pt idx="2296">
                  <c:v>0.85777513594598642</c:v>
                </c:pt>
                <c:pt idx="2297">
                  <c:v>0.85954331974862663</c:v>
                </c:pt>
                <c:pt idx="2298">
                  <c:v>0.86220243192045265</c:v>
                </c:pt>
                <c:pt idx="2299">
                  <c:v>0.85865877270825253</c:v>
                </c:pt>
                <c:pt idx="2300">
                  <c:v>0.86754536067032162</c:v>
                </c:pt>
                <c:pt idx="2301">
                  <c:v>0.88468404356043384</c:v>
                </c:pt>
                <c:pt idx="2302">
                  <c:v>0.86131514841555434</c:v>
                </c:pt>
                <c:pt idx="2303">
                  <c:v>0.85337057355347279</c:v>
                </c:pt>
                <c:pt idx="2304">
                  <c:v>0.85601058950971076</c:v>
                </c:pt>
                <c:pt idx="2305">
                  <c:v>0.8454992776414425</c:v>
                </c:pt>
                <c:pt idx="2306">
                  <c:v>0.85161508783083562</c:v>
                </c:pt>
                <c:pt idx="2307">
                  <c:v>0.86131514841555434</c:v>
                </c:pt>
                <c:pt idx="2308">
                  <c:v>0.86933368442850667</c:v>
                </c:pt>
                <c:pt idx="2309">
                  <c:v>0.85777513594598642</c:v>
                </c:pt>
                <c:pt idx="2310">
                  <c:v>0.90216130753751189</c:v>
                </c:pt>
                <c:pt idx="2311">
                  <c:v>0.90030545341741619</c:v>
                </c:pt>
                <c:pt idx="2312">
                  <c:v>0.89476076594769016</c:v>
                </c:pt>
                <c:pt idx="2313">
                  <c:v>0.88377362446413255</c:v>
                </c:pt>
                <c:pt idx="2314">
                  <c:v>0.85865877270825253</c:v>
                </c:pt>
                <c:pt idx="2315">
                  <c:v>0.85073869965100679</c:v>
                </c:pt>
                <c:pt idx="2316">
                  <c:v>0.81138489716452167</c:v>
                </c:pt>
                <c:pt idx="2317">
                  <c:v>0.78266585693043966</c:v>
                </c:pt>
                <c:pt idx="2318">
                  <c:v>0.77544672522955482</c:v>
                </c:pt>
                <c:pt idx="2319">
                  <c:v>0.7899521961657936</c:v>
                </c:pt>
                <c:pt idx="2320">
                  <c:v>0.792396018893192</c:v>
                </c:pt>
                <c:pt idx="2321">
                  <c:v>0.77305517569394544</c:v>
                </c:pt>
                <c:pt idx="2322">
                  <c:v>0.74954161686462573</c:v>
                </c:pt>
                <c:pt idx="2323">
                  <c:v>0.75418640480038812</c:v>
                </c:pt>
                <c:pt idx="2324">
                  <c:v>0.75807904087019851</c:v>
                </c:pt>
                <c:pt idx="2325">
                  <c:v>0.74799971977125734</c:v>
                </c:pt>
                <c:pt idx="2326">
                  <c:v>0.72974250374765415</c:v>
                </c:pt>
                <c:pt idx="2327">
                  <c:v>0.68390957872824121</c:v>
                </c:pt>
                <c:pt idx="2328">
                  <c:v>0.66790401122944953</c:v>
                </c:pt>
                <c:pt idx="2329">
                  <c:v>0.6959857904698179</c:v>
                </c:pt>
                <c:pt idx="2330">
                  <c:v>0.71339845707579064</c:v>
                </c:pt>
                <c:pt idx="2331">
                  <c:v>0.70973524992133274</c:v>
                </c:pt>
                <c:pt idx="2332">
                  <c:v>0.69027653233021102</c:v>
                </c:pt>
                <c:pt idx="2333">
                  <c:v>0.70102011409561904</c:v>
                </c:pt>
                <c:pt idx="2334">
                  <c:v>0.70827523930378689</c:v>
                </c:pt>
                <c:pt idx="2335">
                  <c:v>0.6867320532151997</c:v>
                </c:pt>
                <c:pt idx="2336">
                  <c:v>0.68390957872824121</c:v>
                </c:pt>
                <c:pt idx="2337">
                  <c:v>0.68320577453379494</c:v>
                </c:pt>
                <c:pt idx="2338">
                  <c:v>0.65834545134668143</c:v>
                </c:pt>
                <c:pt idx="2339">
                  <c:v>0.15079447003202512</c:v>
                </c:pt>
                <c:pt idx="2340">
                  <c:v>0.1388713868933549</c:v>
                </c:pt>
                <c:pt idx="2341">
                  <c:v>0.14955748420957482</c:v>
                </c:pt>
                <c:pt idx="2342">
                  <c:v>0.15745847922584699</c:v>
                </c:pt>
                <c:pt idx="2343">
                  <c:v>0.65026135234023763</c:v>
                </c:pt>
                <c:pt idx="2344">
                  <c:v>0.65496493412862733</c:v>
                </c:pt>
                <c:pt idx="2345">
                  <c:v>0.65902364568771821</c:v>
                </c:pt>
                <c:pt idx="2346">
                  <c:v>0.65563964603101066</c:v>
                </c:pt>
                <c:pt idx="2347">
                  <c:v>0.15745847922584699</c:v>
                </c:pt>
                <c:pt idx="2348">
                  <c:v>0.15141679432412125</c:v>
                </c:pt>
                <c:pt idx="2349">
                  <c:v>0.15600611805679007</c:v>
                </c:pt>
                <c:pt idx="2350">
                  <c:v>0.15925196176260992</c:v>
                </c:pt>
                <c:pt idx="2351">
                  <c:v>0.16040389032858751</c:v>
                </c:pt>
                <c:pt idx="2352">
                  <c:v>0.15552498073677565</c:v>
                </c:pt>
                <c:pt idx="2353">
                  <c:v>0.15329921952461828</c:v>
                </c:pt>
                <c:pt idx="2354">
                  <c:v>0.15157277628289151</c:v>
                </c:pt>
                <c:pt idx="2355">
                  <c:v>0.15361522448391549</c:v>
                </c:pt>
                <c:pt idx="2356">
                  <c:v>0.1552050471795873</c:v>
                </c:pt>
                <c:pt idx="2357">
                  <c:v>0.15536493160573808</c:v>
                </c:pt>
                <c:pt idx="2358">
                  <c:v>0.15345714066306357</c:v>
                </c:pt>
                <c:pt idx="2359">
                  <c:v>0.15298386462546082</c:v>
                </c:pt>
                <c:pt idx="2360">
                  <c:v>0.15266915844919141</c:v>
                </c:pt>
                <c:pt idx="2361">
                  <c:v>0.15172891892642315</c:v>
                </c:pt>
                <c:pt idx="2362">
                  <c:v>0.15141679432412125</c:v>
                </c:pt>
                <c:pt idx="2363">
                  <c:v>0.15266915844919141</c:v>
                </c:pt>
                <c:pt idx="2364">
                  <c:v>0.1552050471795873</c:v>
                </c:pt>
                <c:pt idx="2365">
                  <c:v>0.15876081395992173</c:v>
                </c:pt>
                <c:pt idx="2366">
                  <c:v>0.65227302276701915</c:v>
                </c:pt>
                <c:pt idx="2367">
                  <c:v>0.66038213101450105</c:v>
                </c:pt>
                <c:pt idx="2368">
                  <c:v>0.16073454057580722</c:v>
                </c:pt>
                <c:pt idx="2369">
                  <c:v>0.15094981090363921</c:v>
                </c:pt>
                <c:pt idx="2370">
                  <c:v>0.14278613550855557</c:v>
                </c:pt>
                <c:pt idx="2371">
                  <c:v>0.14590707736450828</c:v>
                </c:pt>
                <c:pt idx="2372">
                  <c:v>0.14293322659710539</c:v>
                </c:pt>
                <c:pt idx="2373">
                  <c:v>0.14635846041462494</c:v>
                </c:pt>
                <c:pt idx="2374">
                  <c:v>0.14711387077273483</c:v>
                </c:pt>
                <c:pt idx="2375">
                  <c:v>0.14756898719959582</c:v>
                </c:pt>
                <c:pt idx="2376">
                  <c:v>0.14772100534117572</c:v>
                </c:pt>
                <c:pt idx="2377">
                  <c:v>0.14802551158996771</c:v>
                </c:pt>
                <c:pt idx="2378">
                  <c:v>0.14971155080066789</c:v>
                </c:pt>
                <c:pt idx="2379">
                  <c:v>0.1520416869300584</c:v>
                </c:pt>
                <c:pt idx="2380">
                  <c:v>0.15632770290986064</c:v>
                </c:pt>
                <c:pt idx="2381">
                  <c:v>0.1552050471795873</c:v>
                </c:pt>
                <c:pt idx="2382">
                  <c:v>0.15188522242024546</c:v>
                </c:pt>
                <c:pt idx="2383">
                  <c:v>0.14635846041462494</c:v>
                </c:pt>
                <c:pt idx="2384">
                  <c:v>0.14381896063985936</c:v>
                </c:pt>
                <c:pt idx="2385">
                  <c:v>0.1426391957899065</c:v>
                </c:pt>
                <c:pt idx="2386">
                  <c:v>0.13801612334264746</c:v>
                </c:pt>
                <c:pt idx="2387">
                  <c:v>0.1388713868933549</c:v>
                </c:pt>
                <c:pt idx="2388">
                  <c:v>0.1390144452049607</c:v>
                </c:pt>
                <c:pt idx="2389">
                  <c:v>0.14322786350780267</c:v>
                </c:pt>
                <c:pt idx="2390">
                  <c:v>0.141760727533843</c:v>
                </c:pt>
                <c:pt idx="2391">
                  <c:v>0.14471018343294217</c:v>
                </c:pt>
                <c:pt idx="2392">
                  <c:v>0.14711387077273483</c:v>
                </c:pt>
                <c:pt idx="2393">
                  <c:v>0.14590707736450828</c:v>
                </c:pt>
                <c:pt idx="2394">
                  <c:v>0.14620784445377807</c:v>
                </c:pt>
                <c:pt idx="2395">
                  <c:v>0.14848344829957388</c:v>
                </c:pt>
                <c:pt idx="2396">
                  <c:v>0.15314146090116484</c:v>
                </c:pt>
                <c:pt idx="2397">
                  <c:v>0.15697286268944494</c:v>
                </c:pt>
                <c:pt idx="2398">
                  <c:v>0.16090012120768471</c:v>
                </c:pt>
                <c:pt idx="2399">
                  <c:v>0.15990918987149072</c:v>
                </c:pt>
                <c:pt idx="2400">
                  <c:v>0.15892436135800242</c:v>
                </c:pt>
                <c:pt idx="2401">
                  <c:v>0.15681132355823327</c:v>
                </c:pt>
                <c:pt idx="2402">
                  <c:v>0.15472638043636688</c:v>
                </c:pt>
                <c:pt idx="2403">
                  <c:v>0.15188522242024546</c:v>
                </c:pt>
                <c:pt idx="2404">
                  <c:v>0.15745847922584699</c:v>
                </c:pt>
                <c:pt idx="2405">
                  <c:v>0.64959217518363965</c:v>
                </c:pt>
                <c:pt idx="2406">
                  <c:v>0.64625660488626835</c:v>
                </c:pt>
                <c:pt idx="2407">
                  <c:v>0.15908807723437923</c:v>
                </c:pt>
                <c:pt idx="2408">
                  <c:v>0.15377347115476134</c:v>
                </c:pt>
                <c:pt idx="2409">
                  <c:v>0.14924982650918073</c:v>
                </c:pt>
                <c:pt idx="2410">
                  <c:v>0.15094981090363921</c:v>
                </c:pt>
                <c:pt idx="2411">
                  <c:v>0.15141679432412125</c:v>
                </c:pt>
                <c:pt idx="2412">
                  <c:v>0.15440808969587377</c:v>
                </c:pt>
                <c:pt idx="2413">
                  <c:v>0.15377347115476134</c:v>
                </c:pt>
                <c:pt idx="2414">
                  <c:v>0.15377347115476134</c:v>
                </c:pt>
                <c:pt idx="2415">
                  <c:v>0.16073454057580722</c:v>
                </c:pt>
                <c:pt idx="2416">
                  <c:v>0.64559154897338966</c:v>
                </c:pt>
                <c:pt idx="2417">
                  <c:v>0.65699115571449218</c:v>
                </c:pt>
                <c:pt idx="2418">
                  <c:v>0.68180033823216202</c:v>
                </c:pt>
                <c:pt idx="2419">
                  <c:v>0.69455406414107823</c:v>
                </c:pt>
                <c:pt idx="2420">
                  <c:v>0.70391320325304652</c:v>
                </c:pt>
                <c:pt idx="2421">
                  <c:v>0.71046638344575574</c:v>
                </c:pt>
                <c:pt idx="2422">
                  <c:v>0.71339845707579064</c:v>
                </c:pt>
                <c:pt idx="2423">
                  <c:v>0.71413336425180807</c:v>
                </c:pt>
                <c:pt idx="2424">
                  <c:v>0.66721667819711361</c:v>
                </c:pt>
                <c:pt idx="2425">
                  <c:v>0.15925196176260992</c:v>
                </c:pt>
                <c:pt idx="2426">
                  <c:v>0.15600611805679007</c:v>
                </c:pt>
                <c:pt idx="2427">
                  <c:v>0.15713456823013724</c:v>
                </c:pt>
                <c:pt idx="2428">
                  <c:v>0.1490962350737268</c:v>
                </c:pt>
                <c:pt idx="2429">
                  <c:v>0.15094981090363921</c:v>
                </c:pt>
                <c:pt idx="2430">
                  <c:v>0.15584557379236869</c:v>
                </c:pt>
                <c:pt idx="2431">
                  <c:v>0.67551156711506033</c:v>
                </c:pt>
                <c:pt idx="2432">
                  <c:v>0.66038213101450105</c:v>
                </c:pt>
                <c:pt idx="2433">
                  <c:v>0.16090012120768471</c:v>
                </c:pt>
                <c:pt idx="2434">
                  <c:v>0.16040389032858751</c:v>
                </c:pt>
                <c:pt idx="2435">
                  <c:v>0.67481640522652997</c:v>
                </c:pt>
                <c:pt idx="2436">
                  <c:v>0.15941601511643122</c:v>
                </c:pt>
                <c:pt idx="2437">
                  <c:v>0.65631505298762904</c:v>
                </c:pt>
                <c:pt idx="2438">
                  <c:v>0.64559154897338966</c:v>
                </c:pt>
                <c:pt idx="2439">
                  <c:v>0.6706604312154627</c:v>
                </c:pt>
                <c:pt idx="2440">
                  <c:v>0.69098762046337758</c:v>
                </c:pt>
                <c:pt idx="2441">
                  <c:v>0.69383930581802444</c:v>
                </c:pt>
                <c:pt idx="2442">
                  <c:v>0.71708057140254666</c:v>
                </c:pt>
                <c:pt idx="2443">
                  <c:v>0.6931252830452852</c:v>
                </c:pt>
                <c:pt idx="2444">
                  <c:v>0.69241199506591333</c:v>
                </c:pt>
                <c:pt idx="2445">
                  <c:v>0.7185587329840708</c:v>
                </c:pt>
                <c:pt idx="2446">
                  <c:v>0.73653614549103541</c:v>
                </c:pt>
                <c:pt idx="2447">
                  <c:v>0.724501912424383</c:v>
                </c:pt>
                <c:pt idx="2448">
                  <c:v>0.66379060839712578</c:v>
                </c:pt>
                <c:pt idx="2449">
                  <c:v>0.16090012120768471</c:v>
                </c:pt>
                <c:pt idx="2450">
                  <c:v>0.64825588609140716</c:v>
                </c:pt>
                <c:pt idx="2451">
                  <c:v>0.71193091080133553</c:v>
                </c:pt>
                <c:pt idx="2452">
                  <c:v>0.76277673383902567</c:v>
                </c:pt>
                <c:pt idx="2453">
                  <c:v>0.79076596514989361</c:v>
                </c:pt>
                <c:pt idx="2454">
                  <c:v>0.79158057243783353</c:v>
                </c:pt>
                <c:pt idx="2455">
                  <c:v>0.792396018893192</c:v>
                </c:pt>
                <c:pt idx="2456">
                  <c:v>0.81305745396029638</c:v>
                </c:pt>
                <c:pt idx="2457">
                  <c:v>0.81222074503820874</c:v>
                </c:pt>
                <c:pt idx="2458">
                  <c:v>0.76829418115613979</c:v>
                </c:pt>
                <c:pt idx="2459">
                  <c:v>0.76513648564063375</c:v>
                </c:pt>
                <c:pt idx="2460">
                  <c:v>0.73957580825352642</c:v>
                </c:pt>
                <c:pt idx="2461">
                  <c:v>0.74339303360954267</c:v>
                </c:pt>
                <c:pt idx="2462">
                  <c:v>0.77624555140774198</c:v>
                </c:pt>
                <c:pt idx="2463">
                  <c:v>0.78105581929846946</c:v>
                </c:pt>
                <c:pt idx="2464">
                  <c:v>0.80555799708664977</c:v>
                </c:pt>
                <c:pt idx="2465">
                  <c:v>0.84029212352213123</c:v>
                </c:pt>
                <c:pt idx="2466">
                  <c:v>0.8463702684324842</c:v>
                </c:pt>
                <c:pt idx="2467">
                  <c:v>0.83856354174136394</c:v>
                </c:pt>
                <c:pt idx="2468">
                  <c:v>0.83770058477110931</c:v>
                </c:pt>
                <c:pt idx="2469">
                  <c:v>0.84029212352213123</c:v>
                </c:pt>
                <c:pt idx="2470">
                  <c:v>0.87022922822553006</c:v>
                </c:pt>
                <c:pt idx="2471">
                  <c:v>0.88195559601568285</c:v>
                </c:pt>
                <c:pt idx="2472">
                  <c:v>0.89016628721446867</c:v>
                </c:pt>
                <c:pt idx="2473">
                  <c:v>0.89292013563012895</c:v>
                </c:pt>
                <c:pt idx="2474">
                  <c:v>0.89200124085762023</c:v>
                </c:pt>
                <c:pt idx="2475">
                  <c:v>0.89660519046792497</c:v>
                </c:pt>
                <c:pt idx="2476">
                  <c:v>0.9012329027716468</c:v>
                </c:pt>
                <c:pt idx="2477">
                  <c:v>0.90868697522643682</c:v>
                </c:pt>
                <c:pt idx="2478">
                  <c:v>0.89016628721446867</c:v>
                </c:pt>
                <c:pt idx="2479">
                  <c:v>0.85777513594598642</c:v>
                </c:pt>
                <c:pt idx="2480">
                  <c:v>0.90681769702445492</c:v>
                </c:pt>
                <c:pt idx="2481">
                  <c:v>0.91809132418553097</c:v>
                </c:pt>
                <c:pt idx="2482">
                  <c:v>0.89845341701205306</c:v>
                </c:pt>
                <c:pt idx="2483">
                  <c:v>0.87742687014419474</c:v>
                </c:pt>
                <c:pt idx="2484">
                  <c:v>0.83339910255595928</c:v>
                </c:pt>
                <c:pt idx="2485">
                  <c:v>0.85337057355347279</c:v>
                </c:pt>
                <c:pt idx="2486">
                  <c:v>0.86397974197623695</c:v>
                </c:pt>
                <c:pt idx="2487">
                  <c:v>0.87022922822553006</c:v>
                </c:pt>
                <c:pt idx="2488">
                  <c:v>0.86309062946014914</c:v>
                </c:pt>
                <c:pt idx="2489">
                  <c:v>0.88104798473621282</c:v>
                </c:pt>
                <c:pt idx="2490">
                  <c:v>0.93430262692760657</c:v>
                </c:pt>
                <c:pt idx="2491">
                  <c:v>0.95374161008235669</c:v>
                </c:pt>
                <c:pt idx="2492">
                  <c:v>0.94982172408168886</c:v>
                </c:pt>
                <c:pt idx="2493">
                  <c:v>0.93046263531041751</c:v>
                </c:pt>
                <c:pt idx="2494">
                  <c:v>0.91337704610734793</c:v>
                </c:pt>
                <c:pt idx="2495">
                  <c:v>0.91243709934222617</c:v>
                </c:pt>
                <c:pt idx="2496">
                  <c:v>0.90402098724202706</c:v>
                </c:pt>
                <c:pt idx="2497">
                  <c:v>0.90216130753751189</c:v>
                </c:pt>
                <c:pt idx="2498">
                  <c:v>0.88014130747001784</c:v>
                </c:pt>
                <c:pt idx="2499">
                  <c:v>0.86486977041127822</c:v>
                </c:pt>
                <c:pt idx="2500">
                  <c:v>0.86576071570880686</c:v>
                </c:pt>
                <c:pt idx="2501">
                  <c:v>0.88014130747001784</c:v>
                </c:pt>
                <c:pt idx="2502">
                  <c:v>0.86131514841555434</c:v>
                </c:pt>
                <c:pt idx="2503">
                  <c:v>0.84375998411949804</c:v>
                </c:pt>
                <c:pt idx="2504">
                  <c:v>0.84898862800896091</c:v>
                </c:pt>
                <c:pt idx="2505">
                  <c:v>0.87202308440234189</c:v>
                </c:pt>
                <c:pt idx="2506">
                  <c:v>0.88014130747001784</c:v>
                </c:pt>
                <c:pt idx="2507">
                  <c:v>0.89752882799754685</c:v>
                </c:pt>
                <c:pt idx="2508">
                  <c:v>0.91903709564843683</c:v>
                </c:pt>
                <c:pt idx="2509">
                  <c:v>0.93526509845847539</c:v>
                </c:pt>
                <c:pt idx="2510">
                  <c:v>0.88014130747001784</c:v>
                </c:pt>
                <c:pt idx="2511">
                  <c:v>0.86754536067032162</c:v>
                </c:pt>
                <c:pt idx="2512">
                  <c:v>0.86665257881332858</c:v>
                </c:pt>
                <c:pt idx="2513">
                  <c:v>0.89200124085762023</c:v>
                </c:pt>
                <c:pt idx="2514">
                  <c:v>0.90775185496420518</c:v>
                </c:pt>
                <c:pt idx="2515">
                  <c:v>0.94397208206075212</c:v>
                </c:pt>
                <c:pt idx="2516">
                  <c:v>0.96064037725015494</c:v>
                </c:pt>
                <c:pt idx="2517">
                  <c:v>0.90588450041687019</c:v>
                </c:pt>
                <c:pt idx="2518">
                  <c:v>0.89108329171011114</c:v>
                </c:pt>
                <c:pt idx="2519">
                  <c:v>0.9049522641521538</c:v>
                </c:pt>
                <c:pt idx="2520">
                  <c:v>0.93238065425474514</c:v>
                </c:pt>
                <c:pt idx="2521">
                  <c:v>0.94397208206075212</c:v>
                </c:pt>
                <c:pt idx="2522">
                  <c:v>0.93815846607597053</c:v>
                </c:pt>
                <c:pt idx="2523">
                  <c:v>0.97559194804352822</c:v>
                </c:pt>
                <c:pt idx="2524">
                  <c:v>0.98062734033142807</c:v>
                </c:pt>
                <c:pt idx="2525">
                  <c:v>0.99077622763665996</c:v>
                </c:pt>
                <c:pt idx="2526">
                  <c:v>0.96262060340038302</c:v>
                </c:pt>
                <c:pt idx="2527">
                  <c:v>0.93046263531041751</c:v>
                </c:pt>
                <c:pt idx="2528">
                  <c:v>0.94203021815779897</c:v>
                </c:pt>
                <c:pt idx="2529">
                  <c:v>0.95965179228528197</c:v>
                </c:pt>
                <c:pt idx="2530">
                  <c:v>0.97458797657353069</c:v>
                </c:pt>
                <c:pt idx="2531">
                  <c:v>0.97058241183209126</c:v>
                </c:pt>
                <c:pt idx="2532">
                  <c:v>0.97861007216150375</c:v>
                </c:pt>
                <c:pt idx="2533">
                  <c:v>0.95669213725868185</c:v>
                </c:pt>
                <c:pt idx="2534">
                  <c:v>0.94009234890202809</c:v>
                </c:pt>
                <c:pt idx="2535">
                  <c:v>0.9012329027716468</c:v>
                </c:pt>
                <c:pt idx="2536">
                  <c:v>0.97258313209992231</c:v>
                </c:pt>
                <c:pt idx="2537">
                  <c:v>0.9796181869918924</c:v>
                </c:pt>
                <c:pt idx="2538">
                  <c:v>0.93142115107523815</c:v>
                </c:pt>
                <c:pt idx="2539">
                  <c:v>0.93912490969821627</c:v>
                </c:pt>
                <c:pt idx="2540">
                  <c:v>0.94591794884529512</c:v>
                </c:pt>
                <c:pt idx="2541">
                  <c:v>0.96460491151062333</c:v>
                </c:pt>
                <c:pt idx="2542">
                  <c:v>0.97158225697094314</c:v>
                </c:pt>
                <c:pt idx="2543">
                  <c:v>0.99691590736307345</c:v>
                </c:pt>
                <c:pt idx="2544">
                  <c:v>0.94009234890202809</c:v>
                </c:pt>
                <c:pt idx="2545">
                  <c:v>0.90030545341741619</c:v>
                </c:pt>
                <c:pt idx="2546">
                  <c:v>0.9049522641521538</c:v>
                </c:pt>
                <c:pt idx="2547">
                  <c:v>0.95669213725868185</c:v>
                </c:pt>
                <c:pt idx="2548">
                  <c:v>0.93142115107523815</c:v>
                </c:pt>
                <c:pt idx="2549">
                  <c:v>0.99794287994332032</c:v>
                </c:pt>
                <c:pt idx="2550">
                  <c:v>1.006196837949028</c:v>
                </c:pt>
                <c:pt idx="2551">
                  <c:v>0.9826487668183217</c:v>
                </c:pt>
                <c:pt idx="2552">
                  <c:v>0.96361224668500833</c:v>
                </c:pt>
                <c:pt idx="2553">
                  <c:v>0.95669213725868185</c:v>
                </c:pt>
                <c:pt idx="2554">
                  <c:v>0.93719301701074853</c:v>
                </c:pt>
                <c:pt idx="2555">
                  <c:v>0.91243709934222617</c:v>
                </c:pt>
                <c:pt idx="2556">
                  <c:v>0.92950510594414548</c:v>
                </c:pt>
                <c:pt idx="2557">
                  <c:v>0.94982172408168886</c:v>
                </c:pt>
                <c:pt idx="2558">
                  <c:v>0.97058241183209126</c:v>
                </c:pt>
                <c:pt idx="2559">
                  <c:v>0.94689238589605573</c:v>
                </c:pt>
                <c:pt idx="2560">
                  <c:v>0.91149811986648954</c:v>
                </c:pt>
                <c:pt idx="2561">
                  <c:v>0.93142115107523815</c:v>
                </c:pt>
                <c:pt idx="2562">
                  <c:v>0.93526509845847539</c:v>
                </c:pt>
                <c:pt idx="2563">
                  <c:v>0.92568483217835562</c:v>
                </c:pt>
                <c:pt idx="2564">
                  <c:v>0.90030545341741619</c:v>
                </c:pt>
                <c:pt idx="2565">
                  <c:v>0.92282993440331984</c:v>
                </c:pt>
                <c:pt idx="2566">
                  <c:v>0.92950510594414548</c:v>
                </c:pt>
                <c:pt idx="2567">
                  <c:v>0.90216130753751189</c:v>
                </c:pt>
                <c:pt idx="2568">
                  <c:v>0.90681769702445492</c:v>
                </c:pt>
                <c:pt idx="2569">
                  <c:v>0.91714652600614577</c:v>
                </c:pt>
                <c:pt idx="2570">
                  <c:v>0.94106078471300414</c:v>
                </c:pt>
                <c:pt idx="2571">
                  <c:v>0.93719301701074853</c:v>
                </c:pt>
                <c:pt idx="2572">
                  <c:v>0.92663842609091751</c:v>
                </c:pt>
                <c:pt idx="2573">
                  <c:v>0.90868697522643682</c:v>
                </c:pt>
                <c:pt idx="2574">
                  <c:v>0.92188025976972066</c:v>
                </c:pt>
                <c:pt idx="2575">
                  <c:v>0.93334114586612371</c:v>
                </c:pt>
                <c:pt idx="2576">
                  <c:v>0.93719301701074853</c:v>
                </c:pt>
                <c:pt idx="2577">
                  <c:v>0.93334114586612371</c:v>
                </c:pt>
                <c:pt idx="2578">
                  <c:v>0.98467436019397503</c:v>
                </c:pt>
                <c:pt idx="2579">
                  <c:v>0.97659695375439126</c:v>
                </c:pt>
                <c:pt idx="2580">
                  <c:v>0.91714652600614577</c:v>
                </c:pt>
                <c:pt idx="2581">
                  <c:v>0.90402098724202706</c:v>
                </c:pt>
                <c:pt idx="2582">
                  <c:v>0.94106078471300414</c:v>
                </c:pt>
                <c:pt idx="2583">
                  <c:v>0.94106078471300414</c:v>
                </c:pt>
                <c:pt idx="2584">
                  <c:v>0.93238065425474514</c:v>
                </c:pt>
                <c:pt idx="2585">
                  <c:v>0.94786782676281023</c:v>
                </c:pt>
                <c:pt idx="2586">
                  <c:v>0.96758904576222937</c:v>
                </c:pt>
                <c:pt idx="2587">
                  <c:v>0.91431796115830744</c:v>
                </c:pt>
                <c:pt idx="2588">
                  <c:v>0.91903709564843683</c:v>
                </c:pt>
                <c:pt idx="2589">
                  <c:v>0.97358503828007248</c:v>
                </c:pt>
                <c:pt idx="2590">
                  <c:v>0.99486513165521373</c:v>
                </c:pt>
                <c:pt idx="2591">
                  <c:v>0.99077622763665996</c:v>
                </c:pt>
                <c:pt idx="2592">
                  <c:v>1.017657614569506</c:v>
                </c:pt>
                <c:pt idx="2593">
                  <c:v>1.0072333712767365</c:v>
                </c:pt>
                <c:pt idx="2594">
                  <c:v>0.99897091045901854</c:v>
                </c:pt>
                <c:pt idx="2595">
                  <c:v>0.9856887221486017</c:v>
                </c:pt>
                <c:pt idx="2596">
                  <c:v>0.9826487668183217</c:v>
                </c:pt>
                <c:pt idx="2597">
                  <c:v>0.98062734033142807</c:v>
                </c:pt>
                <c:pt idx="2598">
                  <c:v>0.97158225697094314</c:v>
                </c:pt>
                <c:pt idx="2599">
                  <c:v>0.99486513165521373</c:v>
                </c:pt>
                <c:pt idx="2600">
                  <c:v>1.0113901934375378</c:v>
                </c:pt>
                <c:pt idx="2601">
                  <c:v>0.97559194804352822</c:v>
                </c:pt>
                <c:pt idx="2602">
                  <c:v>0.94884427247963932</c:v>
                </c:pt>
                <c:pt idx="2603">
                  <c:v>0.9508001826051713</c:v>
                </c:pt>
                <c:pt idx="2604">
                  <c:v>0.97659695375439126</c:v>
                </c:pt>
                <c:pt idx="2605">
                  <c:v>1.0041269702527154</c:v>
                </c:pt>
                <c:pt idx="2606">
                  <c:v>0.9796181869918924</c:v>
                </c:pt>
                <c:pt idx="2607">
                  <c:v>0.95374161008235669</c:v>
                </c:pt>
                <c:pt idx="2608">
                  <c:v>0.92188025976972066</c:v>
                </c:pt>
                <c:pt idx="2609">
                  <c:v>0.89937895849161564</c:v>
                </c:pt>
                <c:pt idx="2610">
                  <c:v>0.92568483217835562</c:v>
                </c:pt>
                <c:pt idx="2611">
                  <c:v>0.93142115107523815</c:v>
                </c:pt>
                <c:pt idx="2612">
                  <c:v>0.91998384139749134</c:v>
                </c:pt>
                <c:pt idx="2613">
                  <c:v>0.91998384139749134</c:v>
                </c:pt>
                <c:pt idx="2614">
                  <c:v>0.93238065425474514</c:v>
                </c:pt>
                <c:pt idx="2615">
                  <c:v>0.93142115107523815</c:v>
                </c:pt>
                <c:pt idx="2616">
                  <c:v>0.88014130747001784</c:v>
                </c:pt>
                <c:pt idx="2617">
                  <c:v>0.85337057355347279</c:v>
                </c:pt>
                <c:pt idx="2618">
                  <c:v>0.80805009844553333</c:v>
                </c:pt>
                <c:pt idx="2619">
                  <c:v>0.82147209643817487</c:v>
                </c:pt>
                <c:pt idx="2620">
                  <c:v>0.84289167954474176</c:v>
                </c:pt>
                <c:pt idx="2621">
                  <c:v>0.83856354174136394</c:v>
                </c:pt>
                <c:pt idx="2622">
                  <c:v>0.792396018893192</c:v>
                </c:pt>
                <c:pt idx="2623">
                  <c:v>0.77305517569394544</c:v>
                </c:pt>
                <c:pt idx="2624">
                  <c:v>0.80638784238121886</c:v>
                </c:pt>
                <c:pt idx="2625">
                  <c:v>0.84375998411949804</c:v>
                </c:pt>
                <c:pt idx="2626">
                  <c:v>0.83942738768644554</c:v>
                </c:pt>
                <c:pt idx="2627">
                  <c:v>0.84029212352213123</c:v>
                </c:pt>
                <c:pt idx="2628">
                  <c:v>0.84289167954474176</c:v>
                </c:pt>
                <c:pt idx="2629">
                  <c:v>0.85424967295730003</c:v>
                </c:pt>
                <c:pt idx="2630">
                  <c:v>0.87472080439454158</c:v>
                </c:pt>
                <c:pt idx="2631">
                  <c:v>0.87202308440234189</c:v>
                </c:pt>
                <c:pt idx="2632">
                  <c:v>0.86843906222623846</c:v>
                </c:pt>
                <c:pt idx="2633">
                  <c:v>0.85337057355347279</c:v>
                </c:pt>
                <c:pt idx="2634">
                  <c:v>0.85954331974862663</c:v>
                </c:pt>
                <c:pt idx="2635">
                  <c:v>0.86576071570880686</c:v>
                </c:pt>
                <c:pt idx="2636">
                  <c:v>0.85954331974862663</c:v>
                </c:pt>
                <c:pt idx="2637">
                  <c:v>0.84724215647439061</c:v>
                </c:pt>
                <c:pt idx="2638">
                  <c:v>0.80805009844553333</c:v>
                </c:pt>
                <c:pt idx="2639">
                  <c:v>0.81054990945313932</c:v>
                </c:pt>
                <c:pt idx="2640">
                  <c:v>0.82826646946606453</c:v>
                </c:pt>
                <c:pt idx="2641">
                  <c:v>0.81725394537404938</c:v>
                </c:pt>
                <c:pt idx="2642">
                  <c:v>0.80971578101887742</c:v>
                </c:pt>
                <c:pt idx="2643">
                  <c:v>0.73426459978789616</c:v>
                </c:pt>
                <c:pt idx="2644">
                  <c:v>0.70391320325304652</c:v>
                </c:pt>
                <c:pt idx="2645">
                  <c:v>0.6967027599933</c:v>
                </c:pt>
                <c:pt idx="2646">
                  <c:v>0.71413336425180807</c:v>
                </c:pt>
                <c:pt idx="2647">
                  <c:v>0.74415883968829499</c:v>
                </c:pt>
                <c:pt idx="2648">
                  <c:v>0.80224714697575517</c:v>
                </c:pt>
                <c:pt idx="2649">
                  <c:v>0.80142156282752008</c:v>
                </c:pt>
                <c:pt idx="2650">
                  <c:v>0.81305745396029638</c:v>
                </c:pt>
                <c:pt idx="2651">
                  <c:v>0.8299738252685438</c:v>
                </c:pt>
                <c:pt idx="2652">
                  <c:v>0.83339910255595928</c:v>
                </c:pt>
                <c:pt idx="2653">
                  <c:v>0.83942738768644554</c:v>
                </c:pt>
                <c:pt idx="2654">
                  <c:v>0.84115775016514194</c:v>
                </c:pt>
                <c:pt idx="2655">
                  <c:v>0.85073869965100679</c:v>
                </c:pt>
                <c:pt idx="2656">
                  <c:v>0.83254146025605547</c:v>
                </c:pt>
                <c:pt idx="2657">
                  <c:v>0.81054990945313932</c:v>
                </c:pt>
                <c:pt idx="2658">
                  <c:v>0.80721854254063385</c:v>
                </c:pt>
                <c:pt idx="2659">
                  <c:v>0.80721854254063385</c:v>
                </c:pt>
                <c:pt idx="2660">
                  <c:v>0.79321230538043674</c:v>
                </c:pt>
                <c:pt idx="2661">
                  <c:v>0.75418640480038812</c:v>
                </c:pt>
                <c:pt idx="2662">
                  <c:v>0.70463833919809005</c:v>
                </c:pt>
                <c:pt idx="2663">
                  <c:v>0.66379060839712578</c:v>
                </c:pt>
                <c:pt idx="2664">
                  <c:v>0.67342822686476189</c:v>
                </c:pt>
                <c:pt idx="2665">
                  <c:v>0.6931252830452852</c:v>
                </c:pt>
                <c:pt idx="2666">
                  <c:v>0.72078169048853791</c:v>
                </c:pt>
                <c:pt idx="2667">
                  <c:v>0.74110034062824492</c:v>
                </c:pt>
                <c:pt idx="2668">
                  <c:v>0.75341027945925754</c:v>
                </c:pt>
                <c:pt idx="2669">
                  <c:v>0.74954161686462573</c:v>
                </c:pt>
                <c:pt idx="2670">
                  <c:v>0.73275412935276252</c:v>
                </c:pt>
                <c:pt idx="2671">
                  <c:v>0.71929895601654625</c:v>
                </c:pt>
                <c:pt idx="2672">
                  <c:v>0.70754636066288312</c:v>
                </c:pt>
                <c:pt idx="2673">
                  <c:v>0.724501912424383</c:v>
                </c:pt>
                <c:pt idx="2674">
                  <c:v>0.74262801561381653</c:v>
                </c:pt>
                <c:pt idx="2675">
                  <c:v>0.75263495282059811</c:v>
                </c:pt>
                <c:pt idx="2676">
                  <c:v>0.76750353764991486</c:v>
                </c:pt>
                <c:pt idx="2677">
                  <c:v>0.77944909370720417</c:v>
                </c:pt>
                <c:pt idx="2678">
                  <c:v>0.77704520049644277</c:v>
                </c:pt>
                <c:pt idx="2679">
                  <c:v>0.76434909168583764</c:v>
                </c:pt>
                <c:pt idx="2680">
                  <c:v>0.7185587329840708</c:v>
                </c:pt>
                <c:pt idx="2681">
                  <c:v>0.70318881353782003</c:v>
                </c:pt>
                <c:pt idx="2682">
                  <c:v>0.68109870463504951</c:v>
                </c:pt>
                <c:pt idx="2683">
                  <c:v>0.69813891555884466</c:v>
                </c:pt>
                <c:pt idx="2684">
                  <c:v>0.702465169284473</c:v>
                </c:pt>
                <c:pt idx="2685">
                  <c:v>0.66997026158014861</c:v>
                </c:pt>
                <c:pt idx="2686">
                  <c:v>0.64492717746259509</c:v>
                </c:pt>
                <c:pt idx="2687">
                  <c:v>0.15251204821500089</c:v>
                </c:pt>
                <c:pt idx="2688">
                  <c:v>0.64692234590626774</c:v>
                </c:pt>
                <c:pt idx="2689">
                  <c:v>0.67760135245694419</c:v>
                </c:pt>
                <c:pt idx="2690">
                  <c:v>0.70391320325304652</c:v>
                </c:pt>
                <c:pt idx="2691">
                  <c:v>0.71193091080133553</c:v>
                </c:pt>
                <c:pt idx="2692">
                  <c:v>0.6967027599933</c:v>
                </c:pt>
                <c:pt idx="2693">
                  <c:v>0.69169944112374071</c:v>
                </c:pt>
                <c:pt idx="2694">
                  <c:v>0.68885655063089901</c:v>
                </c:pt>
                <c:pt idx="2695">
                  <c:v>0.68743949000442106</c:v>
                </c:pt>
                <c:pt idx="2696">
                  <c:v>0.6931252830452852</c:v>
                </c:pt>
                <c:pt idx="2697">
                  <c:v>0.68814765555940827</c:v>
                </c:pt>
                <c:pt idx="2698">
                  <c:v>0.68956617597040493</c:v>
                </c:pt>
                <c:pt idx="2699">
                  <c:v>0.68885655063089901</c:v>
                </c:pt>
                <c:pt idx="2700">
                  <c:v>0.68531936293496576</c:v>
                </c:pt>
                <c:pt idx="2701">
                  <c:v>0.66447441206483171</c:v>
                </c:pt>
                <c:pt idx="2702">
                  <c:v>0.15941601511643122</c:v>
                </c:pt>
                <c:pt idx="2703">
                  <c:v>0.15794559808192643</c:v>
                </c:pt>
                <c:pt idx="2704">
                  <c:v>0.15632770290986064</c:v>
                </c:pt>
                <c:pt idx="2705">
                  <c:v>0.15600611805679007</c:v>
                </c:pt>
                <c:pt idx="2706">
                  <c:v>0.16056913034122619</c:v>
                </c:pt>
                <c:pt idx="2707">
                  <c:v>0.64492717746259509</c:v>
                </c:pt>
                <c:pt idx="2708">
                  <c:v>0.15876081395992173</c:v>
                </c:pt>
                <c:pt idx="2709">
                  <c:v>0.15697286268944494</c:v>
                </c:pt>
                <c:pt idx="2710">
                  <c:v>0.15729644035173682</c:v>
                </c:pt>
                <c:pt idx="2711">
                  <c:v>0.15393188084336082</c:v>
                </c:pt>
                <c:pt idx="2712">
                  <c:v>0.15219831262173247</c:v>
                </c:pt>
                <c:pt idx="2713">
                  <c:v>0.15219831262173247</c:v>
                </c:pt>
                <c:pt idx="2714">
                  <c:v>0.15472638043636688</c:v>
                </c:pt>
                <c:pt idx="2715">
                  <c:v>0.15456715313654587</c:v>
                </c:pt>
                <c:pt idx="2716">
                  <c:v>0.15251204821500089</c:v>
                </c:pt>
                <c:pt idx="2717">
                  <c:v>0.1490962350737268</c:v>
                </c:pt>
                <c:pt idx="2718">
                  <c:v>0.1472654200762836</c:v>
                </c:pt>
                <c:pt idx="2719">
                  <c:v>0.14833064553591993</c:v>
                </c:pt>
                <c:pt idx="2720">
                  <c:v>0.14986577610340704</c:v>
                </c:pt>
                <c:pt idx="2721">
                  <c:v>0.15157277628289151</c:v>
                </c:pt>
                <c:pt idx="2722">
                  <c:v>0.15017470349797865</c:v>
                </c:pt>
                <c:pt idx="2723">
                  <c:v>0.15079447003202512</c:v>
                </c:pt>
                <c:pt idx="2724">
                  <c:v>0.1490962350737268</c:v>
                </c:pt>
                <c:pt idx="2725">
                  <c:v>0.15079447003202512</c:v>
                </c:pt>
                <c:pt idx="2726">
                  <c:v>0.15079447003202512</c:v>
                </c:pt>
                <c:pt idx="2727">
                  <c:v>0.15157277628289151</c:v>
                </c:pt>
                <c:pt idx="2728">
                  <c:v>0.15172891892642315</c:v>
                </c:pt>
                <c:pt idx="2729">
                  <c:v>0.1450084832923115</c:v>
                </c:pt>
                <c:pt idx="2730">
                  <c:v>0.13830062433080972</c:v>
                </c:pt>
                <c:pt idx="2731">
                  <c:v>0.14117808975708038</c:v>
                </c:pt>
                <c:pt idx="2732">
                  <c:v>0.14117808975708038</c:v>
                </c:pt>
                <c:pt idx="2733">
                  <c:v>0.13368045824632932</c:v>
                </c:pt>
                <c:pt idx="2734">
                  <c:v>0.13674309403846421</c:v>
                </c:pt>
                <c:pt idx="2735">
                  <c:v>0.1394445049760171</c:v>
                </c:pt>
                <c:pt idx="2736">
                  <c:v>0.14161484305181599</c:v>
                </c:pt>
                <c:pt idx="2737">
                  <c:v>0.14441249721219646</c:v>
                </c:pt>
                <c:pt idx="2738">
                  <c:v>0.14381896063985936</c:v>
                </c:pt>
                <c:pt idx="2739">
                  <c:v>0.14352310777139624</c:v>
                </c:pt>
                <c:pt idx="2740">
                  <c:v>0.14322786350780267</c:v>
                </c:pt>
                <c:pt idx="2741">
                  <c:v>0.14103280486149561</c:v>
                </c:pt>
                <c:pt idx="2742">
                  <c:v>0.13930100409439891</c:v>
                </c:pt>
                <c:pt idx="2743">
                  <c:v>0.14045315885300935</c:v>
                </c:pt>
                <c:pt idx="2744">
                  <c:v>0.14456126369669781</c:v>
                </c:pt>
                <c:pt idx="2745">
                  <c:v>0.14863640847294249</c:v>
                </c:pt>
                <c:pt idx="2746">
                  <c:v>0.15094981090363921</c:v>
                </c:pt>
                <c:pt idx="2747">
                  <c:v>0.15157277628289151</c:v>
                </c:pt>
                <c:pt idx="2748">
                  <c:v>0.1489428016976127</c:v>
                </c:pt>
                <c:pt idx="2749">
                  <c:v>0.14620784445377807</c:v>
                </c:pt>
                <c:pt idx="2750">
                  <c:v>0.14650923153245224</c:v>
                </c:pt>
                <c:pt idx="2751">
                  <c:v>0.14620784445377807</c:v>
                </c:pt>
                <c:pt idx="2752">
                  <c:v>0.14772100534117572</c:v>
                </c:pt>
                <c:pt idx="2753">
                  <c:v>0.14955748420957482</c:v>
                </c:pt>
                <c:pt idx="2754">
                  <c:v>0.15157277628289151</c:v>
                </c:pt>
                <c:pt idx="2755">
                  <c:v>0.15063928902007731</c:v>
                </c:pt>
                <c:pt idx="2756">
                  <c:v>0.14787318008419201</c:v>
                </c:pt>
                <c:pt idx="2757">
                  <c:v>0.14863640847294249</c:v>
                </c:pt>
                <c:pt idx="2758">
                  <c:v>0.1472654200762836</c:v>
                </c:pt>
                <c:pt idx="2759">
                  <c:v>0.14666015796709486</c:v>
                </c:pt>
                <c:pt idx="2760">
                  <c:v>0.14605738349024125</c:v>
                </c:pt>
                <c:pt idx="2761">
                  <c:v>0.1420529475012583</c:v>
                </c:pt>
                <c:pt idx="2762">
                  <c:v>0.14074268344996518</c:v>
                </c:pt>
                <c:pt idx="2763">
                  <c:v>0.13149625886814306</c:v>
                </c:pt>
                <c:pt idx="2764">
                  <c:v>0.14396711569286413</c:v>
                </c:pt>
                <c:pt idx="2765">
                  <c:v>0.14635846041462494</c:v>
                </c:pt>
                <c:pt idx="2766">
                  <c:v>0.14848344829957388</c:v>
                </c:pt>
                <c:pt idx="2767">
                  <c:v>0.15219831262173247</c:v>
                </c:pt>
                <c:pt idx="2768">
                  <c:v>0.15472638043636688</c:v>
                </c:pt>
                <c:pt idx="2769">
                  <c:v>0.15424918994572479</c:v>
                </c:pt>
                <c:pt idx="2770">
                  <c:v>0.15504532728882722</c:v>
                </c:pt>
                <c:pt idx="2771">
                  <c:v>0.14666015796709486</c:v>
                </c:pt>
                <c:pt idx="2772">
                  <c:v>0.15141679432412125</c:v>
                </c:pt>
                <c:pt idx="2773">
                  <c:v>0.15172891892642315</c:v>
                </c:pt>
                <c:pt idx="2774">
                  <c:v>0.15157277628289151</c:v>
                </c:pt>
                <c:pt idx="2775">
                  <c:v>0.15282643053043582</c:v>
                </c:pt>
                <c:pt idx="2776">
                  <c:v>0.14590707736450828</c:v>
                </c:pt>
                <c:pt idx="2777">
                  <c:v>0.14441249721219646</c:v>
                </c:pt>
                <c:pt idx="2778">
                  <c:v>0.14103280486149561</c:v>
                </c:pt>
                <c:pt idx="2779">
                  <c:v>0.14711387077273483</c:v>
                </c:pt>
                <c:pt idx="2780">
                  <c:v>0.1494035761667992</c:v>
                </c:pt>
                <c:pt idx="2781">
                  <c:v>0.14986577610340704</c:v>
                </c:pt>
                <c:pt idx="2782">
                  <c:v>0.15440808969587377</c:v>
                </c:pt>
                <c:pt idx="2783">
                  <c:v>0.15762068502424781</c:v>
                </c:pt>
                <c:pt idx="2784">
                  <c:v>0.6489236866702548</c:v>
                </c:pt>
                <c:pt idx="2785">
                  <c:v>0.65429091656520588</c:v>
                </c:pt>
                <c:pt idx="2786">
                  <c:v>0.15859743486675784</c:v>
                </c:pt>
                <c:pt idx="2787">
                  <c:v>0.15810830568564985</c:v>
                </c:pt>
                <c:pt idx="2788">
                  <c:v>0.15958023746975869</c:v>
                </c:pt>
                <c:pt idx="2789">
                  <c:v>0.66310750842462252</c:v>
                </c:pt>
                <c:pt idx="2790">
                  <c:v>0.65361759262620933</c:v>
                </c:pt>
                <c:pt idx="2791">
                  <c:v>0.16040389032858751</c:v>
                </c:pt>
                <c:pt idx="2792">
                  <c:v>0.15778305791889624</c:v>
                </c:pt>
                <c:pt idx="2793">
                  <c:v>0.15892436135800242</c:v>
                </c:pt>
                <c:pt idx="2794">
                  <c:v>0.15745847922584699</c:v>
                </c:pt>
                <c:pt idx="2795">
                  <c:v>0.15990918987149072</c:v>
                </c:pt>
                <c:pt idx="2796">
                  <c:v>0.66584413338624315</c:v>
                </c:pt>
                <c:pt idx="2797">
                  <c:v>0.68602534444177909</c:v>
                </c:pt>
                <c:pt idx="2798">
                  <c:v>0.65766795492834762</c:v>
                </c:pt>
                <c:pt idx="2799">
                  <c:v>0.16023882036271758</c:v>
                </c:pt>
                <c:pt idx="2800">
                  <c:v>0.15552498073677565</c:v>
                </c:pt>
                <c:pt idx="2801">
                  <c:v>0.1600739202686231</c:v>
                </c:pt>
                <c:pt idx="2802">
                  <c:v>0.68390957872824121</c:v>
                </c:pt>
                <c:pt idx="2803">
                  <c:v>0.67273520891989369</c:v>
                </c:pt>
                <c:pt idx="2804">
                  <c:v>0.65361759262620933</c:v>
                </c:pt>
                <c:pt idx="2805">
                  <c:v>0.15762068502424781</c:v>
                </c:pt>
                <c:pt idx="2806">
                  <c:v>0.65227302276701915</c:v>
                </c:pt>
                <c:pt idx="2807">
                  <c:v>0.69455406414107823</c:v>
                </c:pt>
                <c:pt idx="2808">
                  <c:v>0.7126643061850616</c:v>
                </c:pt>
                <c:pt idx="2809">
                  <c:v>0.72599537206531517</c:v>
                </c:pt>
                <c:pt idx="2810">
                  <c:v>0.71486902849220113</c:v>
                </c:pt>
                <c:pt idx="2811">
                  <c:v>0.71634263128647524</c:v>
                </c:pt>
                <c:pt idx="2812">
                  <c:v>0.72599537206531517</c:v>
                </c:pt>
                <c:pt idx="2813">
                  <c:v>0.73881471852448966</c:v>
                </c:pt>
                <c:pt idx="2814">
                  <c:v>0.73502100221367606</c:v>
                </c:pt>
                <c:pt idx="2815">
                  <c:v>0.74954161686462573</c:v>
                </c:pt>
                <c:pt idx="2816">
                  <c:v>0.76356250802992498</c:v>
                </c:pt>
                <c:pt idx="2817">
                  <c:v>0.76199176828012782</c:v>
                </c:pt>
                <c:pt idx="2818">
                  <c:v>0.77544672522955482</c:v>
                </c:pt>
                <c:pt idx="2819">
                  <c:v>0.72375633508388582</c:v>
                </c:pt>
                <c:pt idx="2820">
                  <c:v>0.67135131182878993</c:v>
                </c:pt>
                <c:pt idx="2821">
                  <c:v>0.65160177542142506</c:v>
                </c:pt>
                <c:pt idx="2822">
                  <c:v>0.69098762046337758</c:v>
                </c:pt>
                <c:pt idx="2823">
                  <c:v>0.75186042406247322</c:v>
                </c:pt>
                <c:pt idx="2824">
                  <c:v>0.7738515382181983</c:v>
                </c:pt>
                <c:pt idx="2825">
                  <c:v>0.75263495282059811</c:v>
                </c:pt>
                <c:pt idx="2826">
                  <c:v>0.74799971977125734</c:v>
                </c:pt>
                <c:pt idx="2827">
                  <c:v>0.68320577453379494</c:v>
                </c:pt>
                <c:pt idx="2828">
                  <c:v>0.67690403999217574</c:v>
                </c:pt>
                <c:pt idx="2829">
                  <c:v>0.65766795492834762</c:v>
                </c:pt>
                <c:pt idx="2830">
                  <c:v>0.67481640522652997</c:v>
                </c:pt>
                <c:pt idx="2831">
                  <c:v>0.71708057140254666</c:v>
                </c:pt>
                <c:pt idx="2832">
                  <c:v>0.74339303360954267</c:v>
                </c:pt>
                <c:pt idx="2833">
                  <c:v>0.7948474019129117</c:v>
                </c:pt>
                <c:pt idx="2834">
                  <c:v>0.78347211989467391</c:v>
                </c:pt>
                <c:pt idx="2835">
                  <c:v>0.77544672522955482</c:v>
                </c:pt>
                <c:pt idx="2836">
                  <c:v>0.76592469072904257</c:v>
                </c:pt>
                <c:pt idx="2837">
                  <c:v>0.77784567334337817</c:v>
                </c:pt>
                <c:pt idx="2838">
                  <c:v>0.75574105488204235</c:v>
                </c:pt>
                <c:pt idx="2839">
                  <c:v>0.7335089757679415</c:v>
                </c:pt>
                <c:pt idx="2840">
                  <c:v>0.724501912424383</c:v>
                </c:pt>
                <c:pt idx="2841">
                  <c:v>0.70391320325304652</c:v>
                </c:pt>
                <c:pt idx="2842">
                  <c:v>0.72974250374765415</c:v>
                </c:pt>
                <c:pt idx="2843">
                  <c:v>0.75729890965800162</c:v>
                </c:pt>
                <c:pt idx="2844">
                  <c:v>0.78913926462284389</c:v>
                </c:pt>
                <c:pt idx="2845">
                  <c:v>0.80224714697575517</c:v>
                </c:pt>
                <c:pt idx="2846">
                  <c:v>0.81222074503820874</c:v>
                </c:pt>
                <c:pt idx="2847">
                  <c:v>0.8274141091051912</c:v>
                </c:pt>
                <c:pt idx="2848">
                  <c:v>0.84115775016514194</c:v>
                </c:pt>
                <c:pt idx="2849">
                  <c:v>0.86397974197623695</c:v>
                </c:pt>
                <c:pt idx="2850">
                  <c:v>0.82401343019095541</c:v>
                </c:pt>
                <c:pt idx="2851">
                  <c:v>0.80142156282752008</c:v>
                </c:pt>
                <c:pt idx="2852">
                  <c:v>0.78347211989467391</c:v>
                </c:pt>
                <c:pt idx="2853">
                  <c:v>0.79402943276492677</c:v>
                </c:pt>
                <c:pt idx="2854">
                  <c:v>0.80555799708664977</c:v>
                </c:pt>
                <c:pt idx="2855">
                  <c:v>0.85601058950971076</c:v>
                </c:pt>
                <c:pt idx="2856">
                  <c:v>0.86754536067032162</c:v>
                </c:pt>
                <c:pt idx="2857">
                  <c:v>0.87202308440234189</c:v>
                </c:pt>
                <c:pt idx="2858">
                  <c:v>0.87202308440234189</c:v>
                </c:pt>
                <c:pt idx="2859">
                  <c:v>0.85954331974862663</c:v>
                </c:pt>
                <c:pt idx="2860">
                  <c:v>0.84724215647439061</c:v>
                </c:pt>
                <c:pt idx="2861">
                  <c:v>0.86933368442850667</c:v>
                </c:pt>
                <c:pt idx="2862">
                  <c:v>0.87923556325591457</c:v>
                </c:pt>
                <c:pt idx="2863">
                  <c:v>0.91525984549258432</c:v>
                </c:pt>
                <c:pt idx="2864">
                  <c:v>0.93142115107523815</c:v>
                </c:pt>
                <c:pt idx="2865">
                  <c:v>0.96659330999526705</c:v>
                </c:pt>
                <c:pt idx="2866">
                  <c:v>0.97458797657353069</c:v>
                </c:pt>
                <c:pt idx="2867">
                  <c:v>0.97659695375439126</c:v>
                </c:pt>
                <c:pt idx="2868">
                  <c:v>0.97358503828007248</c:v>
                </c:pt>
                <c:pt idx="2869">
                  <c:v>0.95374161008235669</c:v>
                </c:pt>
                <c:pt idx="2870">
                  <c:v>0.88742093192243021</c:v>
                </c:pt>
                <c:pt idx="2871">
                  <c:v>0.79158057243783353</c:v>
                </c:pt>
                <c:pt idx="2872">
                  <c:v>0.792396018893192</c:v>
                </c:pt>
                <c:pt idx="2873">
                  <c:v>0.82826646946606453</c:v>
                </c:pt>
                <c:pt idx="2874">
                  <c:v>0.88104798473621282</c:v>
                </c:pt>
                <c:pt idx="2875">
                  <c:v>0.91525984549258432</c:v>
                </c:pt>
                <c:pt idx="2876">
                  <c:v>0.92282993440331984</c:v>
                </c:pt>
                <c:pt idx="2877">
                  <c:v>0.93719301701074853</c:v>
                </c:pt>
                <c:pt idx="2878">
                  <c:v>0.91809132418553097</c:v>
                </c:pt>
                <c:pt idx="2879">
                  <c:v>0.9275930023479213</c:v>
                </c:pt>
                <c:pt idx="2880">
                  <c:v>0.94106078471300414</c:v>
                </c:pt>
                <c:pt idx="2881">
                  <c:v>0.93430262692760657</c:v>
                </c:pt>
                <c:pt idx="2882">
                  <c:v>0.92663842609091751</c:v>
                </c:pt>
                <c:pt idx="2883">
                  <c:v>0.93719301701074853</c:v>
                </c:pt>
                <c:pt idx="2884">
                  <c:v>0.89568250344402445</c:v>
                </c:pt>
                <c:pt idx="2885">
                  <c:v>0.91714652600614577</c:v>
                </c:pt>
                <c:pt idx="2886">
                  <c:v>0.94982172408168886</c:v>
                </c:pt>
                <c:pt idx="2887">
                  <c:v>1.0030936336898106</c:v>
                </c:pt>
                <c:pt idx="2888">
                  <c:v>1.0166103537620523</c:v>
                </c:pt>
                <c:pt idx="2889">
                  <c:v>1.006196837949028</c:v>
                </c:pt>
                <c:pt idx="2890">
                  <c:v>0.98163753324993053</c:v>
                </c:pt>
                <c:pt idx="2891">
                  <c:v>0.94009234890202809</c:v>
                </c:pt>
                <c:pt idx="2892">
                  <c:v>0.92950510594414548</c:v>
                </c:pt>
                <c:pt idx="2893">
                  <c:v>0.91149811986648954</c:v>
                </c:pt>
                <c:pt idx="2894">
                  <c:v>0.91525984549258432</c:v>
                </c:pt>
                <c:pt idx="2895">
                  <c:v>0.90402098724202706</c:v>
                </c:pt>
                <c:pt idx="2896">
                  <c:v>0.89845341701205306</c:v>
                </c:pt>
                <c:pt idx="2897">
                  <c:v>0.91149811986648954</c:v>
                </c:pt>
                <c:pt idx="2898">
                  <c:v>0.91056010668471055</c:v>
                </c:pt>
                <c:pt idx="2899">
                  <c:v>0.91809132418553097</c:v>
                </c:pt>
                <c:pt idx="2900">
                  <c:v>0.94591794884529512</c:v>
                </c:pt>
                <c:pt idx="2901">
                  <c:v>0.98062734033142807</c:v>
                </c:pt>
                <c:pt idx="2902">
                  <c:v>0.94591794884529512</c:v>
                </c:pt>
                <c:pt idx="2903">
                  <c:v>0.92093156243635432</c:v>
                </c:pt>
                <c:pt idx="2904">
                  <c:v>0.92093156243635432</c:v>
                </c:pt>
                <c:pt idx="2905">
                  <c:v>0.93142115107523815</c:v>
                </c:pt>
                <c:pt idx="2906">
                  <c:v>0.93815846607597053</c:v>
                </c:pt>
                <c:pt idx="2907">
                  <c:v>0.95374161008235669</c:v>
                </c:pt>
                <c:pt idx="2908">
                  <c:v>0.96361224668500833</c:v>
                </c:pt>
                <c:pt idx="2909">
                  <c:v>0.91620270010868521</c:v>
                </c:pt>
                <c:pt idx="2910">
                  <c:v>0.93430262692760657</c:v>
                </c:pt>
                <c:pt idx="2911">
                  <c:v>0.91431796115830744</c:v>
                </c:pt>
                <c:pt idx="2912">
                  <c:v>0.90588450041687019</c:v>
                </c:pt>
                <c:pt idx="2913">
                  <c:v>0.91337704610734793</c:v>
                </c:pt>
                <c:pt idx="2914">
                  <c:v>0.90868697522643682</c:v>
                </c:pt>
                <c:pt idx="2915">
                  <c:v>0.94591794884529512</c:v>
                </c:pt>
                <c:pt idx="2916">
                  <c:v>0.93622856147906175</c:v>
                </c:pt>
                <c:pt idx="2917">
                  <c:v>0.95965179228528197</c:v>
                </c:pt>
                <c:pt idx="2918">
                  <c:v>0.97659695375439126</c:v>
                </c:pt>
                <c:pt idx="2919">
                  <c:v>1.0020613605227551</c:v>
                </c:pt>
                <c:pt idx="2920">
                  <c:v>1.0093096423854879</c:v>
                </c:pt>
                <c:pt idx="2921">
                  <c:v>0.988738081987107</c:v>
                </c:pt>
                <c:pt idx="2922">
                  <c:v>1.027131643032017</c:v>
                </c:pt>
                <c:pt idx="2923">
                  <c:v>1.0452683376968197</c:v>
                </c:pt>
                <c:pt idx="2924">
                  <c:v>1.0914615290714318</c:v>
                </c:pt>
                <c:pt idx="2925">
                  <c:v>1.1742394120178383</c:v>
                </c:pt>
                <c:pt idx="2926">
                  <c:v>1.1986704897992639</c:v>
                </c:pt>
                <c:pt idx="2927">
                  <c:v>1.1118783584587526</c:v>
                </c:pt>
                <c:pt idx="2928">
                  <c:v>1.006196837949028</c:v>
                </c:pt>
                <c:pt idx="2929">
                  <c:v>0.98062734033142807</c:v>
                </c:pt>
                <c:pt idx="2930">
                  <c:v>0.95669213725868185</c:v>
                </c:pt>
                <c:pt idx="2931">
                  <c:v>0.97258313209992231</c:v>
                </c:pt>
                <c:pt idx="2932">
                  <c:v>0.95965179228528197</c:v>
                </c:pt>
                <c:pt idx="2933">
                  <c:v>0.91525984549258432</c:v>
                </c:pt>
                <c:pt idx="2934">
                  <c:v>0.89383997700177276</c:v>
                </c:pt>
                <c:pt idx="2935">
                  <c:v>0.93912490969821627</c:v>
                </c:pt>
                <c:pt idx="2936">
                  <c:v>0.93046263531041751</c:v>
                </c:pt>
                <c:pt idx="2937">
                  <c:v>0.91337704610734793</c:v>
                </c:pt>
                <c:pt idx="2938">
                  <c:v>0.87742687014419474</c:v>
                </c:pt>
                <c:pt idx="2939">
                  <c:v>0.89476076594769016</c:v>
                </c:pt>
                <c:pt idx="2940">
                  <c:v>0.92568483217835562</c:v>
                </c:pt>
                <c:pt idx="2941">
                  <c:v>0.93815846607597053</c:v>
                </c:pt>
                <c:pt idx="2942">
                  <c:v>0.95177964908736623</c:v>
                </c:pt>
                <c:pt idx="2943">
                  <c:v>0.9430006502641245</c:v>
                </c:pt>
                <c:pt idx="2944">
                  <c:v>0.9285485619613294</c:v>
                </c:pt>
                <c:pt idx="2945">
                  <c:v>0.92378058734391733</c:v>
                </c:pt>
                <c:pt idx="2946">
                  <c:v>0.93142115107523815</c:v>
                </c:pt>
                <c:pt idx="2947">
                  <c:v>0.94009234890202809</c:v>
                </c:pt>
                <c:pt idx="2948">
                  <c:v>0.94203021815779897</c:v>
                </c:pt>
                <c:pt idx="2949">
                  <c:v>0.93238065425474514</c:v>
                </c:pt>
                <c:pt idx="2950">
                  <c:v>0.91998384139749134</c:v>
                </c:pt>
                <c:pt idx="2951">
                  <c:v>0.89200124085762023</c:v>
                </c:pt>
                <c:pt idx="2952">
                  <c:v>0.87112569456668887</c:v>
                </c:pt>
                <c:pt idx="2953">
                  <c:v>0.92473221959931562</c:v>
                </c:pt>
                <c:pt idx="2954">
                  <c:v>0.98163753324993053</c:v>
                </c:pt>
                <c:pt idx="2955">
                  <c:v>1.0030936336898106</c:v>
                </c:pt>
                <c:pt idx="2956">
                  <c:v>1.0208058744506308</c:v>
                </c:pt>
                <c:pt idx="2957">
                  <c:v>1.0103493823676197</c:v>
                </c:pt>
                <c:pt idx="2958">
                  <c:v>0.98062734033142807</c:v>
                </c:pt>
                <c:pt idx="2959">
                  <c:v>0.95570761538628946</c:v>
                </c:pt>
                <c:pt idx="2960">
                  <c:v>0.93334114586612371</c:v>
                </c:pt>
                <c:pt idx="2961">
                  <c:v>0.9826487668183217</c:v>
                </c:pt>
                <c:pt idx="2962">
                  <c:v>0.99486513165521373</c:v>
                </c:pt>
                <c:pt idx="2963">
                  <c:v>0.93622856147906175</c:v>
                </c:pt>
                <c:pt idx="2964">
                  <c:v>0.94884427247963932</c:v>
                </c:pt>
                <c:pt idx="2965">
                  <c:v>0.97358503828007248</c:v>
                </c:pt>
                <c:pt idx="2966">
                  <c:v>0.99384132635354028</c:v>
                </c:pt>
                <c:pt idx="2967">
                  <c:v>0.99179687542794104</c:v>
                </c:pt>
                <c:pt idx="2968">
                  <c:v>0.97058241183209126</c:v>
                </c:pt>
                <c:pt idx="2969">
                  <c:v>0.97058241183209126</c:v>
                </c:pt>
                <c:pt idx="2970">
                  <c:v>0.99384132635354028</c:v>
                </c:pt>
                <c:pt idx="2971">
                  <c:v>0.99897091045901854</c:v>
                </c:pt>
                <c:pt idx="2972">
                  <c:v>1.0166103537620523</c:v>
                </c:pt>
                <c:pt idx="2973">
                  <c:v>1</c:v>
                </c:pt>
                <c:pt idx="2974">
                  <c:v>0.96659330999526705</c:v>
                </c:pt>
                <c:pt idx="2975">
                  <c:v>0.96659330999526705</c:v>
                </c:pt>
                <c:pt idx="2976">
                  <c:v>0.97659695375439126</c:v>
                </c:pt>
                <c:pt idx="2977">
                  <c:v>0.99384132635354028</c:v>
                </c:pt>
                <c:pt idx="2978">
                  <c:v>1.0670160594981593</c:v>
                </c:pt>
                <c:pt idx="2979">
                  <c:v>1.0103493823676197</c:v>
                </c:pt>
                <c:pt idx="2980">
                  <c:v>0.95669213725868185</c:v>
                </c:pt>
                <c:pt idx="2981">
                  <c:v>0.93526509845847539</c:v>
                </c:pt>
                <c:pt idx="2982">
                  <c:v>0.9012329027716468</c:v>
                </c:pt>
                <c:pt idx="2983">
                  <c:v>0.9275930023479213</c:v>
                </c:pt>
                <c:pt idx="2984">
                  <c:v>0.92473221959931562</c:v>
                </c:pt>
                <c:pt idx="2985">
                  <c:v>0.91525984549258432</c:v>
                </c:pt>
                <c:pt idx="2986">
                  <c:v>0.87112569456668887</c:v>
                </c:pt>
                <c:pt idx="2987">
                  <c:v>0.87562189773135135</c:v>
                </c:pt>
                <c:pt idx="2988">
                  <c:v>0.90216130753751189</c:v>
                </c:pt>
                <c:pt idx="2989">
                  <c:v>0.84898862800896091</c:v>
                </c:pt>
                <c:pt idx="2990">
                  <c:v>0.87202308440234189</c:v>
                </c:pt>
                <c:pt idx="2991">
                  <c:v>0.85777513594598642</c:v>
                </c:pt>
                <c:pt idx="2992">
                  <c:v>0.86042877800483086</c:v>
                </c:pt>
                <c:pt idx="2993">
                  <c:v>0.86042877800483086</c:v>
                </c:pt>
                <c:pt idx="2994">
                  <c:v>0.87022922822553006</c:v>
                </c:pt>
                <c:pt idx="2995">
                  <c:v>0.88742093192243021</c:v>
                </c:pt>
                <c:pt idx="2996">
                  <c:v>0.87562189773135135</c:v>
                </c:pt>
                <c:pt idx="2997">
                  <c:v>0.87652391932915308</c:v>
                </c:pt>
                <c:pt idx="2998">
                  <c:v>0.8883351082912595</c:v>
                </c:pt>
                <c:pt idx="2999">
                  <c:v>0.89752882799754685</c:v>
                </c:pt>
                <c:pt idx="3000">
                  <c:v>0.88014130747001784</c:v>
                </c:pt>
                <c:pt idx="3001">
                  <c:v>0.86754536067032162</c:v>
                </c:pt>
                <c:pt idx="3002">
                  <c:v>0.82826646946606453</c:v>
                </c:pt>
                <c:pt idx="3003">
                  <c:v>0.83254146025605547</c:v>
                </c:pt>
                <c:pt idx="3004">
                  <c:v>0.85161508783083562</c:v>
                </c:pt>
                <c:pt idx="3005">
                  <c:v>0.8463702684324842</c:v>
                </c:pt>
                <c:pt idx="3006">
                  <c:v>0.76987791245103765</c:v>
                </c:pt>
                <c:pt idx="3007">
                  <c:v>0.75031375690431057</c:v>
                </c:pt>
                <c:pt idx="3008">
                  <c:v>0.71560545057685909</c:v>
                </c:pt>
                <c:pt idx="3009">
                  <c:v>0.70609085285333284</c:v>
                </c:pt>
                <c:pt idx="3010">
                  <c:v>0.70900486879877278</c:v>
                </c:pt>
                <c:pt idx="3011">
                  <c:v>0.75496332966677282</c:v>
                </c:pt>
                <c:pt idx="3012">
                  <c:v>0.79076596514989361</c:v>
                </c:pt>
                <c:pt idx="3013">
                  <c:v>0.79402943276492677</c:v>
                </c:pt>
                <c:pt idx="3014">
                  <c:v>0.76434909168583764</c:v>
                </c:pt>
                <c:pt idx="3015">
                  <c:v>0.77544672522955482</c:v>
                </c:pt>
                <c:pt idx="3016">
                  <c:v>0.7802520429239066</c:v>
                </c:pt>
                <c:pt idx="3017">
                  <c:v>0.78347211989467391</c:v>
                </c:pt>
                <c:pt idx="3018">
                  <c:v>0.77704520049644277</c:v>
                </c:pt>
                <c:pt idx="3019">
                  <c:v>0.78186042368298925</c:v>
                </c:pt>
                <c:pt idx="3020">
                  <c:v>0.75964171507817635</c:v>
                </c:pt>
                <c:pt idx="3021">
                  <c:v>0.73124676613665607</c:v>
                </c:pt>
                <c:pt idx="3022">
                  <c:v>0.68531936293496576</c:v>
                </c:pt>
                <c:pt idx="3023">
                  <c:v>0.67899813313506441</c:v>
                </c:pt>
                <c:pt idx="3024">
                  <c:v>0.69885810312339924</c:v>
                </c:pt>
                <c:pt idx="3025">
                  <c:v>0.70609085285333284</c:v>
                </c:pt>
                <c:pt idx="3026">
                  <c:v>0.7185587329840708</c:v>
                </c:pt>
                <c:pt idx="3027">
                  <c:v>0.74110034062824492</c:v>
                </c:pt>
                <c:pt idx="3028">
                  <c:v>0.74339303360954267</c:v>
                </c:pt>
                <c:pt idx="3029">
                  <c:v>0.73881471852448966</c:v>
                </c:pt>
                <c:pt idx="3030">
                  <c:v>0.70973524992133274</c:v>
                </c:pt>
                <c:pt idx="3031">
                  <c:v>0.71046638344575574</c:v>
                </c:pt>
                <c:pt idx="3032">
                  <c:v>0.72301152500923171</c:v>
                </c:pt>
                <c:pt idx="3033">
                  <c:v>0.71119827014712844</c:v>
                </c:pt>
                <c:pt idx="3034">
                  <c:v>0.68390957872824121</c:v>
                </c:pt>
                <c:pt idx="3035">
                  <c:v>0.15925196176260992</c:v>
                </c:pt>
                <c:pt idx="3036">
                  <c:v>0.15745847922584699</c:v>
                </c:pt>
                <c:pt idx="3037">
                  <c:v>0.15536493160573808</c:v>
                </c:pt>
                <c:pt idx="3038">
                  <c:v>0.15393188084336082</c:v>
                </c:pt>
                <c:pt idx="3039">
                  <c:v>0.15810830568564985</c:v>
                </c:pt>
                <c:pt idx="3040">
                  <c:v>0.65160177542142506</c:v>
                </c:pt>
                <c:pt idx="3041">
                  <c:v>0.6720429041525442</c:v>
                </c:pt>
                <c:pt idx="3042">
                  <c:v>0.64492717746259509</c:v>
                </c:pt>
                <c:pt idx="3043">
                  <c:v>0.64825588609140716</c:v>
                </c:pt>
                <c:pt idx="3044">
                  <c:v>0.68180033823216202</c:v>
                </c:pt>
                <c:pt idx="3045">
                  <c:v>0.71046638344575574</c:v>
                </c:pt>
                <c:pt idx="3046">
                  <c:v>0.73124676613665607</c:v>
                </c:pt>
                <c:pt idx="3047">
                  <c:v>0.746460994545325</c:v>
                </c:pt>
                <c:pt idx="3048">
                  <c:v>0.75263495282059811</c:v>
                </c:pt>
                <c:pt idx="3049">
                  <c:v>0.73653614549103541</c:v>
                </c:pt>
                <c:pt idx="3050">
                  <c:v>0.72899153336943756</c:v>
                </c:pt>
                <c:pt idx="3051">
                  <c:v>0.72524825782112179</c:v>
                </c:pt>
                <c:pt idx="3052">
                  <c:v>0.72375633508388582</c:v>
                </c:pt>
                <c:pt idx="3053">
                  <c:v>0.72899153336943756</c:v>
                </c:pt>
                <c:pt idx="3054">
                  <c:v>0.73124676613665607</c:v>
                </c:pt>
                <c:pt idx="3055">
                  <c:v>0.72226748141083574</c:v>
                </c:pt>
                <c:pt idx="3056">
                  <c:v>0.71339845707579064</c:v>
                </c:pt>
                <c:pt idx="3057">
                  <c:v>0.71486902849220113</c:v>
                </c:pt>
                <c:pt idx="3058">
                  <c:v>0.72899153336943756</c:v>
                </c:pt>
                <c:pt idx="3059">
                  <c:v>0.72078169048853791</c:v>
                </c:pt>
                <c:pt idx="3060">
                  <c:v>0.73502100221367606</c:v>
                </c:pt>
                <c:pt idx="3061">
                  <c:v>0.73957580825352642</c:v>
                </c:pt>
                <c:pt idx="3062">
                  <c:v>0.75496332966677282</c:v>
                </c:pt>
                <c:pt idx="3063">
                  <c:v>0.73275412935276252</c:v>
                </c:pt>
                <c:pt idx="3064">
                  <c:v>0.68461410794633726</c:v>
                </c:pt>
                <c:pt idx="3065">
                  <c:v>0.67135131182878993</c:v>
                </c:pt>
                <c:pt idx="3066">
                  <c:v>0.68109870463504951</c:v>
                </c:pt>
                <c:pt idx="3067">
                  <c:v>0.68461410794633726</c:v>
                </c:pt>
                <c:pt idx="3068">
                  <c:v>0.6706604312154627</c:v>
                </c:pt>
                <c:pt idx="3069">
                  <c:v>0.65970253867042283</c:v>
                </c:pt>
                <c:pt idx="3070">
                  <c:v>0.65294496159783622</c:v>
                </c:pt>
                <c:pt idx="3071">
                  <c:v>0.16023882036271758</c:v>
                </c:pt>
                <c:pt idx="3072">
                  <c:v>0.15157277628289151</c:v>
                </c:pt>
                <c:pt idx="3073">
                  <c:v>0.13915765088803714</c:v>
                </c:pt>
                <c:pt idx="3074">
                  <c:v>0.12841884584072738</c:v>
                </c:pt>
                <c:pt idx="3075">
                  <c:v>0.13149625886814306</c:v>
                </c:pt>
                <c:pt idx="3076">
                  <c:v>0.13787409239362872</c:v>
                </c:pt>
                <c:pt idx="3077">
                  <c:v>0.14711387077273483</c:v>
                </c:pt>
                <c:pt idx="3078">
                  <c:v>0.15141679432412125</c:v>
                </c:pt>
                <c:pt idx="3079">
                  <c:v>0.15110531179959896</c:v>
                </c:pt>
                <c:pt idx="3080">
                  <c:v>0.15235509966130914</c:v>
                </c:pt>
                <c:pt idx="3081">
                  <c:v>0.15298386462546082</c:v>
                </c:pt>
                <c:pt idx="3082">
                  <c:v>0.15298386462546082</c:v>
                </c:pt>
                <c:pt idx="3083">
                  <c:v>0.1487895262181812</c:v>
                </c:pt>
                <c:pt idx="3084">
                  <c:v>0.14456126369669781</c:v>
                </c:pt>
                <c:pt idx="3085">
                  <c:v>0.14681123987855244</c:v>
                </c:pt>
                <c:pt idx="3086">
                  <c:v>0.14772100534117572</c:v>
                </c:pt>
                <c:pt idx="3087">
                  <c:v>0.15048426770328585</c:v>
                </c:pt>
                <c:pt idx="3088">
                  <c:v>0.1520416869300584</c:v>
                </c:pt>
                <c:pt idx="3089">
                  <c:v>0.15409045371764676</c:v>
                </c:pt>
                <c:pt idx="3090">
                  <c:v>0.15552498073677565</c:v>
                </c:pt>
                <c:pt idx="3091">
                  <c:v>0.15584557379236869</c:v>
                </c:pt>
                <c:pt idx="3092">
                  <c:v>0.15251204821500089</c:v>
                </c:pt>
                <c:pt idx="3093">
                  <c:v>0.1472654200762836</c:v>
                </c:pt>
                <c:pt idx="3094">
                  <c:v>0.14620784445377807</c:v>
                </c:pt>
                <c:pt idx="3095">
                  <c:v>0.14756898719959582</c:v>
                </c:pt>
                <c:pt idx="3096">
                  <c:v>0.14590707736450828</c:v>
                </c:pt>
                <c:pt idx="3097">
                  <c:v>0.14605738349024125</c:v>
                </c:pt>
                <c:pt idx="3098">
                  <c:v>0.14666015796709486</c:v>
                </c:pt>
                <c:pt idx="3099">
                  <c:v>0.14650923153245224</c:v>
                </c:pt>
                <c:pt idx="3100">
                  <c:v>0.14560692898925021</c:v>
                </c:pt>
                <c:pt idx="3101">
                  <c:v>0.14605738349024125</c:v>
                </c:pt>
                <c:pt idx="3102">
                  <c:v>0.14711387077273483</c:v>
                </c:pt>
                <c:pt idx="3103">
                  <c:v>0.1472654200762836</c:v>
                </c:pt>
                <c:pt idx="3104">
                  <c:v>0.1448592565788018</c:v>
                </c:pt>
                <c:pt idx="3105">
                  <c:v>0.13014929405905018</c:v>
                </c:pt>
                <c:pt idx="3106">
                  <c:v>0.12060133700372226</c:v>
                </c:pt>
                <c:pt idx="3107">
                  <c:v>0.12723433963952965</c:v>
                </c:pt>
                <c:pt idx="3108">
                  <c:v>0.13674309403846421</c:v>
                </c:pt>
                <c:pt idx="3109">
                  <c:v>0.14161484305181599</c:v>
                </c:pt>
                <c:pt idx="3110">
                  <c:v>0.14293322659710539</c:v>
                </c:pt>
                <c:pt idx="3111">
                  <c:v>0.14381896063985936</c:v>
                </c:pt>
                <c:pt idx="3112">
                  <c:v>0.141760727533843</c:v>
                </c:pt>
                <c:pt idx="3113">
                  <c:v>0.13660237315058776</c:v>
                </c:pt>
                <c:pt idx="3114">
                  <c:v>0.13492497550653082</c:v>
                </c:pt>
                <c:pt idx="3115">
                  <c:v>0.13716612708103054</c:v>
                </c:pt>
                <c:pt idx="3116">
                  <c:v>0.1388713868933549</c:v>
                </c:pt>
                <c:pt idx="3117">
                  <c:v>0.13987589519446988</c:v>
                </c:pt>
                <c:pt idx="3118">
                  <c:v>0.14161484305181599</c:v>
                </c:pt>
                <c:pt idx="3119">
                  <c:v>0.14278613550855557</c:v>
                </c:pt>
                <c:pt idx="3120">
                  <c:v>0.14411542336774602</c:v>
                </c:pt>
                <c:pt idx="3121">
                  <c:v>0.14396711569286413</c:v>
                </c:pt>
                <c:pt idx="3122">
                  <c:v>0.14308046921148967</c:v>
                </c:pt>
                <c:pt idx="3123">
                  <c:v>0.13801612334264746</c:v>
                </c:pt>
                <c:pt idx="3124">
                  <c:v>0.13646179707710523</c:v>
                </c:pt>
                <c:pt idx="3125">
                  <c:v>0.13395602186562214</c:v>
                </c:pt>
                <c:pt idx="3126">
                  <c:v>0.13759046883286927</c:v>
                </c:pt>
                <c:pt idx="3127">
                  <c:v>0.14117808975708038</c:v>
                </c:pt>
                <c:pt idx="3128">
                  <c:v>0.13801612334264746</c:v>
                </c:pt>
                <c:pt idx="3129">
                  <c:v>0.1426391957899065</c:v>
                </c:pt>
                <c:pt idx="3130">
                  <c:v>0.13801612334264746</c:v>
                </c:pt>
                <c:pt idx="3131">
                  <c:v>0.1353423839563547</c:v>
                </c:pt>
                <c:pt idx="3132">
                  <c:v>0.13844309467155733</c:v>
                </c:pt>
                <c:pt idx="3133">
                  <c:v>0.1394445049760171</c:v>
                </c:pt>
                <c:pt idx="3134">
                  <c:v>0.14426388382172836</c:v>
                </c:pt>
                <c:pt idx="3135">
                  <c:v>0.14787318008419201</c:v>
                </c:pt>
                <c:pt idx="3136">
                  <c:v>0.14666015796709486</c:v>
                </c:pt>
                <c:pt idx="3137">
                  <c:v>0.1450084832923115</c:v>
                </c:pt>
                <c:pt idx="3138">
                  <c:v>0.14605738349024125</c:v>
                </c:pt>
                <c:pt idx="3139">
                  <c:v>0.14293322659710539</c:v>
                </c:pt>
                <c:pt idx="3140">
                  <c:v>0.1433754096422995</c:v>
                </c:pt>
                <c:pt idx="3141">
                  <c:v>0.14426388382172836</c:v>
                </c:pt>
                <c:pt idx="3142">
                  <c:v>0.14620784445377807</c:v>
                </c:pt>
                <c:pt idx="3143">
                  <c:v>0.15002016028128889</c:v>
                </c:pt>
                <c:pt idx="3144">
                  <c:v>0.15314146090116484</c:v>
                </c:pt>
                <c:pt idx="3145">
                  <c:v>0.15393188084336082</c:v>
                </c:pt>
                <c:pt idx="3146">
                  <c:v>0.15504532728882722</c:v>
                </c:pt>
                <c:pt idx="3147">
                  <c:v>0.15664995066525203</c:v>
                </c:pt>
                <c:pt idx="3148">
                  <c:v>0.15908807723437923</c:v>
                </c:pt>
                <c:pt idx="3149">
                  <c:v>0.15713456823013724</c:v>
                </c:pt>
                <c:pt idx="3150">
                  <c:v>0.15600611805679007</c:v>
                </c:pt>
                <c:pt idx="3151">
                  <c:v>0.15110531179959896</c:v>
                </c:pt>
                <c:pt idx="3152">
                  <c:v>0.14441249721219646</c:v>
                </c:pt>
                <c:pt idx="3153">
                  <c:v>0.14059784662645716</c:v>
                </c:pt>
                <c:pt idx="3154">
                  <c:v>0.14278613550855557</c:v>
                </c:pt>
                <c:pt idx="3155">
                  <c:v>0.1453073980552349</c:v>
                </c:pt>
                <c:pt idx="3156">
                  <c:v>0.14802551158996771</c:v>
                </c:pt>
                <c:pt idx="3157">
                  <c:v>0.14924982650918073</c:v>
                </c:pt>
                <c:pt idx="3158">
                  <c:v>0.14863640847294249</c:v>
                </c:pt>
                <c:pt idx="3159">
                  <c:v>0.1490962350737268</c:v>
                </c:pt>
                <c:pt idx="3160">
                  <c:v>0.15440808969587377</c:v>
                </c:pt>
                <c:pt idx="3161">
                  <c:v>0.15377347115476134</c:v>
                </c:pt>
                <c:pt idx="3162">
                  <c:v>0.15713456823013724</c:v>
                </c:pt>
                <c:pt idx="3163">
                  <c:v>0.65026135234023763</c:v>
                </c:pt>
                <c:pt idx="3164">
                  <c:v>0.65429091656520588</c:v>
                </c:pt>
                <c:pt idx="3165">
                  <c:v>0.66790401122944953</c:v>
                </c:pt>
                <c:pt idx="3166">
                  <c:v>0.15876081395992173</c:v>
                </c:pt>
                <c:pt idx="3167">
                  <c:v>0.15298386462546082</c:v>
                </c:pt>
                <c:pt idx="3168">
                  <c:v>0.15810830568564985</c:v>
                </c:pt>
                <c:pt idx="3169">
                  <c:v>0.16073454057580722</c:v>
                </c:pt>
                <c:pt idx="3170">
                  <c:v>0.15094981090363921</c:v>
                </c:pt>
                <c:pt idx="3171">
                  <c:v>0.15032940591731014</c:v>
                </c:pt>
                <c:pt idx="3172">
                  <c:v>0.14650923153245224</c:v>
                </c:pt>
                <c:pt idx="3173">
                  <c:v>0.1472654200762836</c:v>
                </c:pt>
                <c:pt idx="3174">
                  <c:v>0.15664995066525203</c:v>
                </c:pt>
                <c:pt idx="3175">
                  <c:v>0.65160177542142506</c:v>
                </c:pt>
                <c:pt idx="3176">
                  <c:v>0.6489236866702548</c:v>
                </c:pt>
                <c:pt idx="3177">
                  <c:v>0.64625660488626835</c:v>
                </c:pt>
                <c:pt idx="3178">
                  <c:v>0.64825588609140716</c:v>
                </c:pt>
                <c:pt idx="3179">
                  <c:v>0.66790401122944953</c:v>
                </c:pt>
                <c:pt idx="3180">
                  <c:v>0.68814765555940827</c:v>
                </c:pt>
                <c:pt idx="3181">
                  <c:v>0.70029870162818553</c:v>
                </c:pt>
                <c:pt idx="3182">
                  <c:v>0.71119827014712844</c:v>
                </c:pt>
                <c:pt idx="3183">
                  <c:v>0.720039941589525</c:v>
                </c:pt>
                <c:pt idx="3184">
                  <c:v>0.702465169284473</c:v>
                </c:pt>
                <c:pt idx="3185">
                  <c:v>0.69455406414107823</c:v>
                </c:pt>
                <c:pt idx="3186">
                  <c:v>0.68109870463504951</c:v>
                </c:pt>
                <c:pt idx="3187">
                  <c:v>0.66653005249201247</c:v>
                </c:pt>
                <c:pt idx="3188">
                  <c:v>0.67551156711506033</c:v>
                </c:pt>
                <c:pt idx="3189">
                  <c:v>0.68320577453379494</c:v>
                </c:pt>
                <c:pt idx="3190">
                  <c:v>0.66653005249201247</c:v>
                </c:pt>
                <c:pt idx="3191">
                  <c:v>0.69169944112374071</c:v>
                </c:pt>
                <c:pt idx="3192">
                  <c:v>0.67829938325790917</c:v>
                </c:pt>
                <c:pt idx="3193">
                  <c:v>0.6489236866702548</c:v>
                </c:pt>
                <c:pt idx="3194">
                  <c:v>0.64825588609140716</c:v>
                </c:pt>
                <c:pt idx="3195">
                  <c:v>0.65766795492834762</c:v>
                </c:pt>
                <c:pt idx="3196">
                  <c:v>0.68320577453379494</c:v>
                </c:pt>
                <c:pt idx="3197">
                  <c:v>0.72899153336943756</c:v>
                </c:pt>
                <c:pt idx="3198">
                  <c:v>0.73729488794884279</c:v>
                </c:pt>
                <c:pt idx="3199">
                  <c:v>0.75418640480038812</c:v>
                </c:pt>
                <c:pt idx="3200">
                  <c:v>0.75418640480038812</c:v>
                </c:pt>
                <c:pt idx="3201">
                  <c:v>0.74722996108298345</c:v>
                </c:pt>
                <c:pt idx="3202">
                  <c:v>0.69813891555884466</c:v>
                </c:pt>
                <c:pt idx="3203">
                  <c:v>0.65766795492834762</c:v>
                </c:pt>
                <c:pt idx="3204">
                  <c:v>0.68320577453379494</c:v>
                </c:pt>
                <c:pt idx="3205">
                  <c:v>0.71929895601654625</c:v>
                </c:pt>
                <c:pt idx="3206">
                  <c:v>0.75651958127067587</c:v>
                </c:pt>
                <c:pt idx="3207">
                  <c:v>0.72824133580698303</c:v>
                </c:pt>
                <c:pt idx="3208">
                  <c:v>0.70029870162818553</c:v>
                </c:pt>
                <c:pt idx="3209">
                  <c:v>0.68180033823216202</c:v>
                </c:pt>
                <c:pt idx="3210">
                  <c:v>0.66310750842462252</c:v>
                </c:pt>
                <c:pt idx="3211">
                  <c:v>0.65970253867042283</c:v>
                </c:pt>
                <c:pt idx="3212">
                  <c:v>0.16090012120768471</c:v>
                </c:pt>
                <c:pt idx="3213">
                  <c:v>0.64492717746259509</c:v>
                </c:pt>
                <c:pt idx="3214">
                  <c:v>0.66790401122944953</c:v>
                </c:pt>
                <c:pt idx="3215">
                  <c:v>0.69241199506591333</c:v>
                </c:pt>
                <c:pt idx="3216">
                  <c:v>0.7126643061850616</c:v>
                </c:pt>
                <c:pt idx="3217">
                  <c:v>0.69526955877217367</c:v>
                </c:pt>
                <c:pt idx="3218">
                  <c:v>0.71119827014712844</c:v>
                </c:pt>
                <c:pt idx="3219">
                  <c:v>0.71486902849220113</c:v>
                </c:pt>
                <c:pt idx="3220">
                  <c:v>0.74262801561381653</c:v>
                </c:pt>
                <c:pt idx="3221">
                  <c:v>0.75651958127067587</c:v>
                </c:pt>
                <c:pt idx="3222">
                  <c:v>0.72899153336943756</c:v>
                </c:pt>
                <c:pt idx="3223">
                  <c:v>0.70318881353782003</c:v>
                </c:pt>
                <c:pt idx="3224">
                  <c:v>0.70102011409561904</c:v>
                </c:pt>
                <c:pt idx="3225">
                  <c:v>0.6967027599933</c:v>
                </c:pt>
                <c:pt idx="3226">
                  <c:v>0.7126643061850616</c:v>
                </c:pt>
                <c:pt idx="3227">
                  <c:v>0.72974250374765415</c:v>
                </c:pt>
                <c:pt idx="3228">
                  <c:v>0.73502100221367606</c:v>
                </c:pt>
                <c:pt idx="3229">
                  <c:v>0.76120761052107666</c:v>
                </c:pt>
                <c:pt idx="3230">
                  <c:v>0.76908563914350148</c:v>
                </c:pt>
                <c:pt idx="3231">
                  <c:v>0.75729890965800162</c:v>
                </c:pt>
                <c:pt idx="3232">
                  <c:v>0.76829418115613979</c:v>
                </c:pt>
                <c:pt idx="3233">
                  <c:v>0.76908563914350148</c:v>
                </c:pt>
                <c:pt idx="3234">
                  <c:v>0.77944909370720417</c:v>
                </c:pt>
                <c:pt idx="3235">
                  <c:v>0.78670548602731094</c:v>
                </c:pt>
                <c:pt idx="3236">
                  <c:v>0.77704520049644277</c:v>
                </c:pt>
                <c:pt idx="3237">
                  <c:v>0.79402943276492677</c:v>
                </c:pt>
                <c:pt idx="3238">
                  <c:v>0.7948474019129117</c:v>
                </c:pt>
                <c:pt idx="3239">
                  <c:v>0.81138489716452167</c:v>
                </c:pt>
                <c:pt idx="3240">
                  <c:v>0.8274141091051912</c:v>
                </c:pt>
                <c:pt idx="3241">
                  <c:v>0.79158057243783353</c:v>
                </c:pt>
                <c:pt idx="3242">
                  <c:v>0.80142156282752008</c:v>
                </c:pt>
                <c:pt idx="3243">
                  <c:v>0.814733458498622</c:v>
                </c:pt>
                <c:pt idx="3244">
                  <c:v>0.82062672809552206</c:v>
                </c:pt>
                <c:pt idx="3245">
                  <c:v>0.80059682827929712</c:v>
                </c:pt>
                <c:pt idx="3246">
                  <c:v>0.85777513594598642</c:v>
                </c:pt>
                <c:pt idx="3247">
                  <c:v>0.85954331974862663</c:v>
                </c:pt>
                <c:pt idx="3248">
                  <c:v>0.88195559601568285</c:v>
                </c:pt>
                <c:pt idx="3249">
                  <c:v>0.85601058950971076</c:v>
                </c:pt>
                <c:pt idx="3250">
                  <c:v>0.86220243192045265</c:v>
                </c:pt>
                <c:pt idx="3251">
                  <c:v>0.88014130747001784</c:v>
                </c:pt>
                <c:pt idx="3252">
                  <c:v>0.88377362446413255</c:v>
                </c:pt>
                <c:pt idx="3253">
                  <c:v>0.90962305880248617</c:v>
                </c:pt>
                <c:pt idx="3254">
                  <c:v>0.89660519046792497</c:v>
                </c:pt>
                <c:pt idx="3255">
                  <c:v>0.87562189773135135</c:v>
                </c:pt>
                <c:pt idx="3256">
                  <c:v>0.88286414227060117</c:v>
                </c:pt>
                <c:pt idx="3257">
                  <c:v>0.92093156243635432</c:v>
                </c:pt>
                <c:pt idx="3258">
                  <c:v>0.9826487668183217</c:v>
                </c:pt>
                <c:pt idx="3259">
                  <c:v>0.94009234890202809</c:v>
                </c:pt>
                <c:pt idx="3260">
                  <c:v>0.90216130753751189</c:v>
                </c:pt>
                <c:pt idx="3261">
                  <c:v>0.92473221959931562</c:v>
                </c:pt>
                <c:pt idx="3262">
                  <c:v>0.92663842609091751</c:v>
                </c:pt>
                <c:pt idx="3263">
                  <c:v>0.94786782676281023</c:v>
                </c:pt>
                <c:pt idx="3264">
                  <c:v>0.90962305880248617</c:v>
                </c:pt>
                <c:pt idx="3265">
                  <c:v>0.91620270010868521</c:v>
                </c:pt>
                <c:pt idx="3266">
                  <c:v>0.94884427247963932</c:v>
                </c:pt>
                <c:pt idx="3267">
                  <c:v>0.96559859892956823</c:v>
                </c:pt>
                <c:pt idx="3268">
                  <c:v>0.97058241183209126</c:v>
                </c:pt>
                <c:pt idx="3269">
                  <c:v>0.99588999162956804</c:v>
                </c:pt>
                <c:pt idx="3270">
                  <c:v>1.0082709723888972</c:v>
                </c:pt>
                <c:pt idx="3271">
                  <c:v>1</c:v>
                </c:pt>
                <c:pt idx="3272">
                  <c:v>0.99281857463919432</c:v>
                </c:pt>
                <c:pt idx="3273">
                  <c:v>1.0324330508227981</c:v>
                </c:pt>
                <c:pt idx="3274">
                  <c:v>1.0377618211476369</c:v>
                </c:pt>
                <c:pt idx="3275">
                  <c:v>1.0388308711319676</c:v>
                </c:pt>
                <c:pt idx="3276">
                  <c:v>1.0366938713114637</c:v>
                </c:pt>
                <c:pt idx="3277">
                  <c:v>1.0388308711319676</c:v>
                </c:pt>
                <c:pt idx="3278">
                  <c:v>1.0474230125838342</c:v>
                </c:pt>
                <c:pt idx="3279">
                  <c:v>1.0324330508227981</c:v>
                </c:pt>
                <c:pt idx="3280">
                  <c:v>1.0324330508227981</c:v>
                </c:pt>
                <c:pt idx="3281">
                  <c:v>1.0303092120867714</c:v>
                </c:pt>
                <c:pt idx="3282">
                  <c:v>1.0825081341828486</c:v>
                </c:pt>
                <c:pt idx="3283">
                  <c:v>1.0937114247795656</c:v>
                </c:pt>
                <c:pt idx="3284">
                  <c:v>1.0847395737162149</c:v>
                </c:pt>
                <c:pt idx="3285">
                  <c:v>1.1038934870171859</c:v>
                </c:pt>
                <c:pt idx="3286">
                  <c:v>1.0825081341828486</c:v>
                </c:pt>
                <c:pt idx="3287">
                  <c:v>1.1107341360692187</c:v>
                </c:pt>
                <c:pt idx="3288">
                  <c:v>1.1107341360692187</c:v>
                </c:pt>
                <c:pt idx="3289">
                  <c:v>1.0892162616688845</c:v>
                </c:pt>
                <c:pt idx="3290">
                  <c:v>1.1118783584587526</c:v>
                </c:pt>
                <c:pt idx="3291">
                  <c:v>1.0959659583338925</c:v>
                </c:pt>
                <c:pt idx="3292">
                  <c:v>1.1016226455846048</c:v>
                </c:pt>
                <c:pt idx="3293">
                  <c:v>1.0681152457260989</c:v>
                </c:pt>
                <c:pt idx="3294">
                  <c:v>1.0593533633080923</c:v>
                </c:pt>
                <c:pt idx="3295">
                  <c:v>1.0914615290714318</c:v>
                </c:pt>
                <c:pt idx="3296">
                  <c:v>1.0925858977914731</c:v>
                </c:pt>
                <c:pt idx="3297">
                  <c:v>1.0582631938417082</c:v>
                </c:pt>
                <c:pt idx="3298">
                  <c:v>1.0539137232568987</c:v>
                </c:pt>
                <c:pt idx="3299">
                  <c:v>1.0892162616688845</c:v>
                </c:pt>
                <c:pt idx="3300">
                  <c:v>1.1130237595685886</c:v>
                </c:pt>
                <c:pt idx="3301">
                  <c:v>1.1095910911869789</c:v>
                </c:pt>
                <c:pt idx="3302">
                  <c:v>1.1303470513331226</c:v>
                </c:pt>
                <c:pt idx="3303">
                  <c:v>1.1210746736613773</c:v>
                </c:pt>
                <c:pt idx="3304">
                  <c:v>1.1233856127367234</c:v>
                </c:pt>
                <c:pt idx="3305">
                  <c:v>1.1373516288363954</c:v>
                </c:pt>
                <c:pt idx="3306">
                  <c:v>1.1199209874400529</c:v>
                </c:pt>
                <c:pt idx="3307">
                  <c:v>1.1222295483521669</c:v>
                </c:pt>
                <c:pt idx="3308">
                  <c:v>1.0836232795662146</c:v>
                </c:pt>
                <c:pt idx="3309">
                  <c:v>1.108449222600272</c:v>
                </c:pt>
                <c:pt idx="3310">
                  <c:v>1.1268609563149343</c:v>
                </c:pt>
                <c:pt idx="3311">
                  <c:v>1.1338439310523047</c:v>
                </c:pt>
                <c:pt idx="3312">
                  <c:v>1.14557851543997</c:v>
                </c:pt>
                <c:pt idx="3313">
                  <c:v>1.1233856127367234</c:v>
                </c:pt>
                <c:pt idx="3314">
                  <c:v>1.1233856127367234</c:v>
                </c:pt>
                <c:pt idx="3315">
                  <c:v>1.1562434417432144</c:v>
                </c:pt>
                <c:pt idx="3316">
                  <c:v>1.1408701781525248</c:v>
                </c:pt>
                <c:pt idx="3317">
                  <c:v>1.1876142260627018</c:v>
                </c:pt>
                <c:pt idx="3318">
                  <c:v>1.1718238605720326</c:v>
                </c:pt>
                <c:pt idx="3319">
                  <c:v>1.165806699324716</c:v>
                </c:pt>
                <c:pt idx="3320">
                  <c:v>1.1839515137725929</c:v>
                </c:pt>
                <c:pt idx="3321">
                  <c:v>1.1562434417432144</c:v>
                </c:pt>
                <c:pt idx="3322">
                  <c:v>1.2011413818267276</c:v>
                </c:pt>
                <c:pt idx="3323">
                  <c:v>1.1766599427860351</c:v>
                </c:pt>
                <c:pt idx="3324">
                  <c:v>1.1925154746453641</c:v>
                </c:pt>
                <c:pt idx="3325">
                  <c:v>1.1742394120178383</c:v>
                </c:pt>
                <c:pt idx="3326">
                  <c:v>1.1491225157296583</c:v>
                </c:pt>
                <c:pt idx="3327">
                  <c:v>1.1176171755148934</c:v>
                </c:pt>
                <c:pt idx="3328">
                  <c:v>1.1443996125713576</c:v>
                </c:pt>
                <c:pt idx="3329">
                  <c:v>1.1130237595685886</c:v>
                </c:pt>
                <c:pt idx="3330">
                  <c:v>1.1095910911869789</c:v>
                </c:pt>
                <c:pt idx="3331">
                  <c:v>1.0802812849885022</c:v>
                </c:pt>
                <c:pt idx="3332">
                  <c:v>1.1396961205845699</c:v>
                </c:pt>
                <c:pt idx="3333">
                  <c:v>1.1900623271445701</c:v>
                </c:pt>
                <c:pt idx="3334">
                  <c:v>1.1730310145203224</c:v>
                </c:pt>
                <c:pt idx="3335">
                  <c:v>1.1718238605720326</c:v>
                </c:pt>
                <c:pt idx="3336">
                  <c:v>1.1827331216527401</c:v>
                </c:pt>
                <c:pt idx="3337">
                  <c:v>1.1526774798580395</c:v>
                </c:pt>
                <c:pt idx="3338">
                  <c:v>1.1574345455283883</c:v>
                </c:pt>
                <c:pt idx="3339">
                  <c:v>1.1491225157296583</c:v>
                </c:pt>
                <c:pt idx="3340">
                  <c:v>1.14557851543997</c:v>
                </c:pt>
                <c:pt idx="3341">
                  <c:v>1.1503062838953406</c:v>
                </c:pt>
                <c:pt idx="3342">
                  <c:v>1.1420454451754805</c:v>
                </c:pt>
                <c:pt idx="3343">
                  <c:v>1.143221922899357</c:v>
                </c:pt>
                <c:pt idx="3344">
                  <c:v>1.1373516288363954</c:v>
                </c:pt>
                <c:pt idx="3345">
                  <c:v>1.1350119599892186</c:v>
                </c:pt>
                <c:pt idx="3346">
                  <c:v>1.1350119599892186</c:v>
                </c:pt>
                <c:pt idx="3347">
                  <c:v>1.1610152240321856</c:v>
                </c:pt>
                <c:pt idx="3348">
                  <c:v>1.1730310145203224</c:v>
                </c:pt>
                <c:pt idx="3349">
                  <c:v>1.1361811921707414</c:v>
                </c:pt>
                <c:pt idx="3350">
                  <c:v>1.0948381112288994</c:v>
                </c:pt>
                <c:pt idx="3351">
                  <c:v>1.0506633557030463</c:v>
                </c:pt>
                <c:pt idx="3352">
                  <c:v>1.0041269702527154</c:v>
                </c:pt>
                <c:pt idx="3353">
                  <c:v>0.98163753324993053</c:v>
                </c:pt>
                <c:pt idx="3354">
                  <c:v>0.99384132635354028</c:v>
                </c:pt>
                <c:pt idx="3355">
                  <c:v>1.0260746326009615</c:v>
                </c:pt>
                <c:pt idx="3356">
                  <c:v>1.0925858977914731</c:v>
                </c:pt>
                <c:pt idx="3357">
                  <c:v>1.1038934870171859</c:v>
                </c:pt>
                <c:pt idx="3358">
                  <c:v>1.1210746736613773</c:v>
                </c:pt>
                <c:pt idx="3359">
                  <c:v>1.1268609563149343</c:v>
                </c:pt>
                <c:pt idx="3360">
                  <c:v>1.1222295483521669</c:v>
                </c:pt>
                <c:pt idx="3361">
                  <c:v>1.1315114779605924</c:v>
                </c:pt>
                <c:pt idx="3362">
                  <c:v>1.1315114779605924</c:v>
                </c:pt>
                <c:pt idx="3363">
                  <c:v>1.1130237595685886</c:v>
                </c:pt>
                <c:pt idx="3364">
                  <c:v>1.0948381112288994</c:v>
                </c:pt>
                <c:pt idx="3365">
                  <c:v>1.0747341828147499</c:v>
                </c:pt>
                <c:pt idx="3366">
                  <c:v>1.0892162616688845</c:v>
                </c:pt>
                <c:pt idx="3367">
                  <c:v>1.1130237595685886</c:v>
                </c:pt>
                <c:pt idx="3368">
                  <c:v>1.0970949672901944</c:v>
                </c:pt>
                <c:pt idx="3369">
                  <c:v>1.0948381112288994</c:v>
                </c:pt>
                <c:pt idx="3370">
                  <c:v>1.0982251392946856</c:v>
                </c:pt>
                <c:pt idx="3371">
                  <c:v>1.0836232795662146</c:v>
                </c:pt>
                <c:pt idx="3372">
                  <c:v>1.0313705847684327</c:v>
                </c:pt>
                <c:pt idx="3373">
                  <c:v>0.99384132635354028</c:v>
                </c:pt>
                <c:pt idx="3374">
                  <c:v>1.0187059542123216</c:v>
                </c:pt>
                <c:pt idx="3375">
                  <c:v>1.0388308711319676</c:v>
                </c:pt>
                <c:pt idx="3376">
                  <c:v>1.0485020150412112</c:v>
                </c:pt>
                <c:pt idx="3377">
                  <c:v>1.0769495974316596</c:v>
                </c:pt>
                <c:pt idx="3378">
                  <c:v>1.0229101233816198</c:v>
                </c:pt>
                <c:pt idx="3379">
                  <c:v>0.96460491151062333</c:v>
                </c:pt>
                <c:pt idx="3380">
                  <c:v>0.93430262692760657</c:v>
                </c:pt>
                <c:pt idx="3381">
                  <c:v>0.96162998060549043</c:v>
                </c:pt>
                <c:pt idx="3382">
                  <c:v>0.99486513165521373</c:v>
                </c:pt>
                <c:pt idx="3383">
                  <c:v>0.9508001826051713</c:v>
                </c:pt>
                <c:pt idx="3384">
                  <c:v>0.88468404356043384</c:v>
                </c:pt>
                <c:pt idx="3385">
                  <c:v>0.93912490969821627</c:v>
                </c:pt>
                <c:pt idx="3386">
                  <c:v>0.95669213725868185</c:v>
                </c:pt>
                <c:pt idx="3387">
                  <c:v>0.99281857463919432</c:v>
                </c:pt>
                <c:pt idx="3388">
                  <c:v>1.0208058744506308</c:v>
                </c:pt>
                <c:pt idx="3389">
                  <c:v>1.0582631938417082</c:v>
                </c:pt>
                <c:pt idx="3390">
                  <c:v>1.0937114247795656</c:v>
                </c:pt>
                <c:pt idx="3391">
                  <c:v>1.0571741462573201</c:v>
                </c:pt>
                <c:pt idx="3392">
                  <c:v>1.0303092120867714</c:v>
                </c:pt>
                <c:pt idx="3393">
                  <c:v>1.0134750332553917</c:v>
                </c:pt>
                <c:pt idx="3394">
                  <c:v>0.98163753324993053</c:v>
                </c:pt>
                <c:pt idx="3395">
                  <c:v>0.96460491151062333</c:v>
                </c:pt>
                <c:pt idx="3396">
                  <c:v>1.0166103537620523</c:v>
                </c:pt>
                <c:pt idx="3397">
                  <c:v>1.0260746326009615</c:v>
                </c:pt>
                <c:pt idx="3398">
                  <c:v>0.98670412904784821</c:v>
                </c:pt>
                <c:pt idx="3399">
                  <c:v>0.97158225697094314</c:v>
                </c:pt>
                <c:pt idx="3400">
                  <c:v>0.97258313209992231</c:v>
                </c:pt>
                <c:pt idx="3401">
                  <c:v>0.96559859892956823</c:v>
                </c:pt>
                <c:pt idx="3402">
                  <c:v>0.96064037725015494</c:v>
                </c:pt>
                <c:pt idx="3403">
                  <c:v>0.96559859892956823</c:v>
                </c:pt>
                <c:pt idx="3404">
                  <c:v>0.95374161008235669</c:v>
                </c:pt>
                <c:pt idx="3405">
                  <c:v>0.94494451457751161</c:v>
                </c:pt>
                <c:pt idx="3406">
                  <c:v>0.95472410667505903</c:v>
                </c:pt>
                <c:pt idx="3407">
                  <c:v>0.94106078471300414</c:v>
                </c:pt>
                <c:pt idx="3408">
                  <c:v>0.93238065425474514</c:v>
                </c:pt>
                <c:pt idx="3409">
                  <c:v>0.93238065425474514</c:v>
                </c:pt>
                <c:pt idx="3410">
                  <c:v>0.96460491151062333</c:v>
                </c:pt>
                <c:pt idx="3411">
                  <c:v>0.91620270010868521</c:v>
                </c:pt>
                <c:pt idx="3412">
                  <c:v>0.84898862800896091</c:v>
                </c:pt>
                <c:pt idx="3413">
                  <c:v>0.8454992776414425</c:v>
                </c:pt>
                <c:pt idx="3414">
                  <c:v>0.84811494269146459</c:v>
                </c:pt>
                <c:pt idx="3415">
                  <c:v>0.84724215647439061</c:v>
                </c:pt>
                <c:pt idx="3416">
                  <c:v>0.83942738768644554</c:v>
                </c:pt>
                <c:pt idx="3417">
                  <c:v>0.84115775016514194</c:v>
                </c:pt>
                <c:pt idx="3418">
                  <c:v>0.84115775016514194</c:v>
                </c:pt>
                <c:pt idx="3419">
                  <c:v>0.83511703856566777</c:v>
                </c:pt>
                <c:pt idx="3420">
                  <c:v>0.85161508783083562</c:v>
                </c:pt>
                <c:pt idx="3421">
                  <c:v>0.83511703856566777</c:v>
                </c:pt>
                <c:pt idx="3422">
                  <c:v>0.81809583924573759</c:v>
                </c:pt>
                <c:pt idx="3423">
                  <c:v>0.80555799708664977</c:v>
                </c:pt>
                <c:pt idx="3424">
                  <c:v>0.80142156282752008</c:v>
                </c:pt>
                <c:pt idx="3425">
                  <c:v>0.80888251097746322</c:v>
                </c:pt>
                <c:pt idx="3426">
                  <c:v>0.81978222971258907</c:v>
                </c:pt>
                <c:pt idx="3427">
                  <c:v>0.81305745396029638</c:v>
                </c:pt>
                <c:pt idx="3428">
                  <c:v>0.78186042368298925</c:v>
                </c:pt>
                <c:pt idx="3429">
                  <c:v>0.72899153336943756</c:v>
                </c:pt>
                <c:pt idx="3430">
                  <c:v>0.72974250374765415</c:v>
                </c:pt>
                <c:pt idx="3431">
                  <c:v>0.74262801561381653</c:v>
                </c:pt>
                <c:pt idx="3432">
                  <c:v>0.73957580825352642</c:v>
                </c:pt>
                <c:pt idx="3433">
                  <c:v>0.74262801561381653</c:v>
                </c:pt>
                <c:pt idx="3434">
                  <c:v>0.73653614549103541</c:v>
                </c:pt>
                <c:pt idx="3435">
                  <c:v>0.73200005974213456</c:v>
                </c:pt>
                <c:pt idx="3436">
                  <c:v>0.73200005974213456</c:v>
                </c:pt>
                <c:pt idx="3437">
                  <c:v>0.73275412935276252</c:v>
                </c:pt>
                <c:pt idx="3438">
                  <c:v>0.73200005974213456</c:v>
                </c:pt>
                <c:pt idx="3439">
                  <c:v>0.71708057140254666</c:v>
                </c:pt>
                <c:pt idx="3440">
                  <c:v>0.69742046810269098</c:v>
                </c:pt>
                <c:pt idx="3441">
                  <c:v>0.69098762046337758</c:v>
                </c:pt>
                <c:pt idx="3442">
                  <c:v>0.69455406414107823</c:v>
                </c:pt>
                <c:pt idx="3443">
                  <c:v>0.69813891555884466</c:v>
                </c:pt>
                <c:pt idx="3444">
                  <c:v>0.69742046810269098</c:v>
                </c:pt>
                <c:pt idx="3445">
                  <c:v>0.68602534444177909</c:v>
                </c:pt>
                <c:pt idx="3446">
                  <c:v>0.67342822686476189</c:v>
                </c:pt>
                <c:pt idx="3447">
                  <c:v>0.6720429041525442</c:v>
                </c:pt>
                <c:pt idx="3448">
                  <c:v>0.67760135245694419</c:v>
                </c:pt>
                <c:pt idx="3449">
                  <c:v>0.66859205231767305</c:v>
                </c:pt>
                <c:pt idx="3450">
                  <c:v>0.65227302276701915</c:v>
                </c:pt>
                <c:pt idx="3451">
                  <c:v>0.16040389032858751</c:v>
                </c:pt>
                <c:pt idx="3452">
                  <c:v>0.15745847922584699</c:v>
                </c:pt>
                <c:pt idx="3453">
                  <c:v>0.15958023746975869</c:v>
                </c:pt>
                <c:pt idx="3454">
                  <c:v>0.64492717746259509</c:v>
                </c:pt>
                <c:pt idx="3455">
                  <c:v>0.65294496159783622</c:v>
                </c:pt>
                <c:pt idx="3456">
                  <c:v>0.15762068502424781</c:v>
                </c:pt>
                <c:pt idx="3457">
                  <c:v>0.15941601511643122</c:v>
                </c:pt>
                <c:pt idx="3458">
                  <c:v>0.65429091656520588</c:v>
                </c:pt>
                <c:pt idx="3459">
                  <c:v>0.16056913034122619</c:v>
                </c:pt>
                <c:pt idx="3460">
                  <c:v>0.15079447003202512</c:v>
                </c:pt>
                <c:pt idx="3461">
                  <c:v>0.15157277628289151</c:v>
                </c:pt>
                <c:pt idx="3462">
                  <c:v>0.14955748420957482</c:v>
                </c:pt>
                <c:pt idx="3463">
                  <c:v>0.15472638043636688</c:v>
                </c:pt>
                <c:pt idx="3464">
                  <c:v>0.15778305791889624</c:v>
                </c:pt>
                <c:pt idx="3465">
                  <c:v>0.15794559808192643</c:v>
                </c:pt>
                <c:pt idx="3466">
                  <c:v>0.15536493160573808</c:v>
                </c:pt>
                <c:pt idx="3467">
                  <c:v>0.1520416869300584</c:v>
                </c:pt>
                <c:pt idx="3468">
                  <c:v>0.15361522448391549</c:v>
                </c:pt>
                <c:pt idx="3469">
                  <c:v>0.15552498073677565</c:v>
                </c:pt>
                <c:pt idx="3470">
                  <c:v>0.15584557379236869</c:v>
                </c:pt>
                <c:pt idx="3471">
                  <c:v>0.15568519474237069</c:v>
                </c:pt>
                <c:pt idx="3472">
                  <c:v>0.15681132355823327</c:v>
                </c:pt>
                <c:pt idx="3473">
                  <c:v>0.15876081395992173</c:v>
                </c:pt>
                <c:pt idx="3474">
                  <c:v>0.15794559808192643</c:v>
                </c:pt>
                <c:pt idx="3475">
                  <c:v>0.15648874383942715</c:v>
                </c:pt>
                <c:pt idx="3476">
                  <c:v>0.15472638043636688</c:v>
                </c:pt>
                <c:pt idx="3477">
                  <c:v>0.15827118090255549</c:v>
                </c:pt>
                <c:pt idx="3478">
                  <c:v>0.64825588609140716</c:v>
                </c:pt>
                <c:pt idx="3479">
                  <c:v>0.65026135234023763</c:v>
                </c:pt>
                <c:pt idx="3480">
                  <c:v>0.65429091656520588</c:v>
                </c:pt>
                <c:pt idx="3481">
                  <c:v>0.64692234590626774</c:v>
                </c:pt>
                <c:pt idx="3482">
                  <c:v>0.15892436135800242</c:v>
                </c:pt>
                <c:pt idx="3483">
                  <c:v>0.1548857717641362</c:v>
                </c:pt>
                <c:pt idx="3484">
                  <c:v>0.15094981090363921</c:v>
                </c:pt>
                <c:pt idx="3485">
                  <c:v>0.15409045371764676</c:v>
                </c:pt>
                <c:pt idx="3486">
                  <c:v>0.15536493160573808</c:v>
                </c:pt>
                <c:pt idx="3487">
                  <c:v>0.15456715313654587</c:v>
                </c:pt>
                <c:pt idx="3488">
                  <c:v>0.15063928902007731</c:v>
                </c:pt>
                <c:pt idx="3489">
                  <c:v>0.15017470349797865</c:v>
                </c:pt>
                <c:pt idx="3490">
                  <c:v>0.15063928902007731</c:v>
                </c:pt>
                <c:pt idx="3491">
                  <c:v>0.15648874383942715</c:v>
                </c:pt>
                <c:pt idx="3492">
                  <c:v>0.15745847922584699</c:v>
                </c:pt>
                <c:pt idx="3493">
                  <c:v>0.15697286268944494</c:v>
                </c:pt>
                <c:pt idx="3494">
                  <c:v>0.15504532728882722</c:v>
                </c:pt>
                <c:pt idx="3495">
                  <c:v>0.15377347115476134</c:v>
                </c:pt>
                <c:pt idx="3496">
                  <c:v>0.1520416869300584</c:v>
                </c:pt>
                <c:pt idx="3497">
                  <c:v>0.1457569259172373</c:v>
                </c:pt>
                <c:pt idx="3498">
                  <c:v>0.15329921952461828</c:v>
                </c:pt>
                <c:pt idx="3499">
                  <c:v>0.1494035761667992</c:v>
                </c:pt>
                <c:pt idx="3500">
                  <c:v>0.14650923153245224</c:v>
                </c:pt>
                <c:pt idx="3501">
                  <c:v>0.14817800001999185</c:v>
                </c:pt>
                <c:pt idx="3502">
                  <c:v>0.15219831262173247</c:v>
                </c:pt>
                <c:pt idx="3503">
                  <c:v>0.15941601511643122</c:v>
                </c:pt>
                <c:pt idx="3504">
                  <c:v>0.15843422390530998</c:v>
                </c:pt>
                <c:pt idx="3505">
                  <c:v>0.15393188084336082</c:v>
                </c:pt>
                <c:pt idx="3506">
                  <c:v>0.15568519474237069</c:v>
                </c:pt>
                <c:pt idx="3507">
                  <c:v>0.15648874383942715</c:v>
                </c:pt>
                <c:pt idx="3508">
                  <c:v>0.16023882036271758</c:v>
                </c:pt>
                <c:pt idx="3509">
                  <c:v>0.66106242344039945</c:v>
                </c:pt>
                <c:pt idx="3510">
                  <c:v>0.67273520891989369</c:v>
                </c:pt>
                <c:pt idx="3511">
                  <c:v>0.67690403999217574</c:v>
                </c:pt>
                <c:pt idx="3512">
                  <c:v>0.68531936293496576</c:v>
                </c:pt>
                <c:pt idx="3513">
                  <c:v>0.6959857904698179</c:v>
                </c:pt>
                <c:pt idx="3514">
                  <c:v>0.70174226972585851</c:v>
                </c:pt>
                <c:pt idx="3515">
                  <c:v>0.68320577453379494</c:v>
                </c:pt>
                <c:pt idx="3516">
                  <c:v>0.15876081395992173</c:v>
                </c:pt>
                <c:pt idx="3517">
                  <c:v>0.15424918994572479</c:v>
                </c:pt>
                <c:pt idx="3518">
                  <c:v>0.15472638043636688</c:v>
                </c:pt>
                <c:pt idx="3519">
                  <c:v>0.64492717746259509</c:v>
                </c:pt>
                <c:pt idx="3520">
                  <c:v>0.6931252830452852</c:v>
                </c:pt>
                <c:pt idx="3521">
                  <c:v>0.70973524992133274</c:v>
                </c:pt>
                <c:pt idx="3522">
                  <c:v>0.70900486879877278</c:v>
                </c:pt>
                <c:pt idx="3523">
                  <c:v>0.70029870162818553</c:v>
                </c:pt>
                <c:pt idx="3524">
                  <c:v>0.70391320325304652</c:v>
                </c:pt>
                <c:pt idx="3525">
                  <c:v>0.69957803155877696</c:v>
                </c:pt>
                <c:pt idx="3526">
                  <c:v>0.70973524992133274</c:v>
                </c:pt>
                <c:pt idx="3527">
                  <c:v>0.72824133580698303</c:v>
                </c:pt>
                <c:pt idx="3528">
                  <c:v>0.73653614549103541</c:v>
                </c:pt>
                <c:pt idx="3529">
                  <c:v>0.74110034062824492</c:v>
                </c:pt>
                <c:pt idx="3530">
                  <c:v>0.71046638344575574</c:v>
                </c:pt>
                <c:pt idx="3531">
                  <c:v>0.69241199506591333</c:v>
                </c:pt>
                <c:pt idx="3532">
                  <c:v>0.68743949000442106</c:v>
                </c:pt>
                <c:pt idx="3533">
                  <c:v>0.70900486879877278</c:v>
                </c:pt>
                <c:pt idx="3534">
                  <c:v>0.69241199506591333</c:v>
                </c:pt>
                <c:pt idx="3535">
                  <c:v>0.6706604312154627</c:v>
                </c:pt>
                <c:pt idx="3536">
                  <c:v>0.67690403999217574</c:v>
                </c:pt>
                <c:pt idx="3537">
                  <c:v>0.6931252830452852</c:v>
                </c:pt>
                <c:pt idx="3538">
                  <c:v>0.74415883968829499</c:v>
                </c:pt>
                <c:pt idx="3539">
                  <c:v>0.73957580825352642</c:v>
                </c:pt>
                <c:pt idx="3540">
                  <c:v>0.71193091080133553</c:v>
                </c:pt>
                <c:pt idx="3541">
                  <c:v>0.70754636066288312</c:v>
                </c:pt>
                <c:pt idx="3542">
                  <c:v>0.66584413338624315</c:v>
                </c:pt>
                <c:pt idx="3543">
                  <c:v>0.64625660488626835</c:v>
                </c:pt>
                <c:pt idx="3544">
                  <c:v>0.6867320532151997</c:v>
                </c:pt>
                <c:pt idx="3545">
                  <c:v>0.70681823210336547</c:v>
                </c:pt>
                <c:pt idx="3546">
                  <c:v>0.76199176828012782</c:v>
                </c:pt>
                <c:pt idx="3547">
                  <c:v>0.75341027945925754</c:v>
                </c:pt>
                <c:pt idx="3548">
                  <c:v>0.7786469707971424</c:v>
                </c:pt>
                <c:pt idx="3549">
                  <c:v>0.80638784238121886</c:v>
                </c:pt>
                <c:pt idx="3550">
                  <c:v>0.82486228734361078</c:v>
                </c:pt>
                <c:pt idx="3551">
                  <c:v>0.83339910255595928</c:v>
                </c:pt>
                <c:pt idx="3552">
                  <c:v>0.82571201894617119</c:v>
                </c:pt>
                <c:pt idx="3553">
                  <c:v>0.83683851586084723</c:v>
                </c:pt>
                <c:pt idx="3554">
                  <c:v>0.79402943276492677</c:v>
                </c:pt>
                <c:pt idx="3555">
                  <c:v>0.76987791245103765</c:v>
                </c:pt>
                <c:pt idx="3556">
                  <c:v>0.77305517569394544</c:v>
                </c:pt>
                <c:pt idx="3557">
                  <c:v>0.79402943276492677</c:v>
                </c:pt>
                <c:pt idx="3558">
                  <c:v>0.82316544658831758</c:v>
                </c:pt>
                <c:pt idx="3559">
                  <c:v>0.83425762835578421</c:v>
                </c:pt>
                <c:pt idx="3560">
                  <c:v>0.8138950248177933</c:v>
                </c:pt>
                <c:pt idx="3561">
                  <c:v>0.82486228734361078</c:v>
                </c:pt>
                <c:pt idx="3562">
                  <c:v>0.83683851586084723</c:v>
                </c:pt>
                <c:pt idx="3563">
                  <c:v>0.84724215647439061</c:v>
                </c:pt>
                <c:pt idx="3564">
                  <c:v>0.86131514841555434</c:v>
                </c:pt>
                <c:pt idx="3565">
                  <c:v>0.83254146025605547</c:v>
                </c:pt>
                <c:pt idx="3566">
                  <c:v>0.82826646946606453</c:v>
                </c:pt>
                <c:pt idx="3567">
                  <c:v>0.79076596514989361</c:v>
                </c:pt>
                <c:pt idx="3568">
                  <c:v>0.84724215647439061</c:v>
                </c:pt>
                <c:pt idx="3569">
                  <c:v>0.87202308440234189</c:v>
                </c:pt>
                <c:pt idx="3570">
                  <c:v>0.88377362446413255</c:v>
                </c:pt>
                <c:pt idx="3571">
                  <c:v>0.88104798473621282</c:v>
                </c:pt>
                <c:pt idx="3572">
                  <c:v>0.87652391932915308</c:v>
                </c:pt>
                <c:pt idx="3573">
                  <c:v>0.88559540052465524</c:v>
                </c:pt>
                <c:pt idx="3574">
                  <c:v>0.88286414227060117</c:v>
                </c:pt>
                <c:pt idx="3575">
                  <c:v>0.89752882799754685</c:v>
                </c:pt>
                <c:pt idx="3576">
                  <c:v>0.91714652600614577</c:v>
                </c:pt>
                <c:pt idx="3577">
                  <c:v>0.90030545341741619</c:v>
                </c:pt>
                <c:pt idx="3578">
                  <c:v>0.89937895849161564</c:v>
                </c:pt>
                <c:pt idx="3579">
                  <c:v>0.90030545341741619</c:v>
                </c:pt>
                <c:pt idx="3580">
                  <c:v>0.93912490969821627</c:v>
                </c:pt>
                <c:pt idx="3581">
                  <c:v>0.91525984549258432</c:v>
                </c:pt>
                <c:pt idx="3582">
                  <c:v>0.94106078471300414</c:v>
                </c:pt>
                <c:pt idx="3583">
                  <c:v>0.93238065425474514</c:v>
                </c:pt>
                <c:pt idx="3584">
                  <c:v>0.91431796115830744</c:v>
                </c:pt>
                <c:pt idx="3585">
                  <c:v>0.85777513594598642</c:v>
                </c:pt>
                <c:pt idx="3586">
                  <c:v>0.87742687014419474</c:v>
                </c:pt>
                <c:pt idx="3587">
                  <c:v>0.88014130747001784</c:v>
                </c:pt>
                <c:pt idx="3588">
                  <c:v>0.90402098724202706</c:v>
                </c:pt>
                <c:pt idx="3589">
                  <c:v>0.89752882799754685</c:v>
                </c:pt>
                <c:pt idx="3590">
                  <c:v>0.92473221959931562</c:v>
                </c:pt>
                <c:pt idx="3591">
                  <c:v>0.93430262692760657</c:v>
                </c:pt>
                <c:pt idx="3592">
                  <c:v>0.91056010668471055</c:v>
                </c:pt>
                <c:pt idx="3593">
                  <c:v>0.92093156243635432</c:v>
                </c:pt>
                <c:pt idx="3594">
                  <c:v>0.9430006502641245</c:v>
                </c:pt>
                <c:pt idx="3595">
                  <c:v>0.90775185496420518</c:v>
                </c:pt>
                <c:pt idx="3596">
                  <c:v>0.8883351082912595</c:v>
                </c:pt>
                <c:pt idx="3597">
                  <c:v>0.86665257881332858</c:v>
                </c:pt>
                <c:pt idx="3598">
                  <c:v>0.88195559601568285</c:v>
                </c:pt>
                <c:pt idx="3599">
                  <c:v>0.88925022639856188</c:v>
                </c:pt>
                <c:pt idx="3600">
                  <c:v>0.91337704610734793</c:v>
                </c:pt>
                <c:pt idx="3601">
                  <c:v>0.92378058734391733</c:v>
                </c:pt>
                <c:pt idx="3602">
                  <c:v>0.88195559601568285</c:v>
                </c:pt>
                <c:pt idx="3603">
                  <c:v>0.9012329027716468</c:v>
                </c:pt>
                <c:pt idx="3604">
                  <c:v>0.90775185496420518</c:v>
                </c:pt>
                <c:pt idx="3605">
                  <c:v>0.90868697522643682</c:v>
                </c:pt>
                <c:pt idx="3606">
                  <c:v>0.91431796115830744</c:v>
                </c:pt>
                <c:pt idx="3607">
                  <c:v>0.93430262692760657</c:v>
                </c:pt>
                <c:pt idx="3608">
                  <c:v>0.96361224668500833</c:v>
                </c:pt>
                <c:pt idx="3609">
                  <c:v>0.94982172408168886</c:v>
                </c:pt>
                <c:pt idx="3610">
                  <c:v>0.90588450041687019</c:v>
                </c:pt>
                <c:pt idx="3611">
                  <c:v>0.91714652600614577</c:v>
                </c:pt>
                <c:pt idx="3612">
                  <c:v>0.92950510594414548</c:v>
                </c:pt>
                <c:pt idx="3613">
                  <c:v>0.95866422466285695</c:v>
                </c:pt>
                <c:pt idx="3614">
                  <c:v>0.97458797657353069</c:v>
                </c:pt>
                <c:pt idx="3615">
                  <c:v>0.99281857463919432</c:v>
                </c:pt>
                <c:pt idx="3616">
                  <c:v>0.95866422466285695</c:v>
                </c:pt>
                <c:pt idx="3617">
                  <c:v>0.94982172408168886</c:v>
                </c:pt>
                <c:pt idx="3618">
                  <c:v>0.95276012456662218</c:v>
                </c:pt>
                <c:pt idx="3619">
                  <c:v>0.95276012456662218</c:v>
                </c:pt>
                <c:pt idx="3620">
                  <c:v>0.96758904576222937</c:v>
                </c:pt>
                <c:pt idx="3621">
                  <c:v>0.96262060340038302</c:v>
                </c:pt>
                <c:pt idx="3622">
                  <c:v>0.9012329027716468</c:v>
                </c:pt>
                <c:pt idx="3623">
                  <c:v>0.82486228734361078</c:v>
                </c:pt>
                <c:pt idx="3624">
                  <c:v>0.86576071570880686</c:v>
                </c:pt>
                <c:pt idx="3625">
                  <c:v>0.87833075113370895</c:v>
                </c:pt>
                <c:pt idx="3626">
                  <c:v>0.88014130747001784</c:v>
                </c:pt>
                <c:pt idx="3627">
                  <c:v>0.89200124085762023</c:v>
                </c:pt>
                <c:pt idx="3628">
                  <c:v>0.89845341701205306</c:v>
                </c:pt>
                <c:pt idx="3629">
                  <c:v>0.92188025976972066</c:v>
                </c:pt>
                <c:pt idx="3630">
                  <c:v>0.92282993440331984</c:v>
                </c:pt>
                <c:pt idx="3631">
                  <c:v>0.91714652600614577</c:v>
                </c:pt>
                <c:pt idx="3632">
                  <c:v>0.87382063836346013</c:v>
                </c:pt>
                <c:pt idx="3633">
                  <c:v>0.85777513594598642</c:v>
                </c:pt>
                <c:pt idx="3634">
                  <c:v>0.84289167954474176</c:v>
                </c:pt>
                <c:pt idx="3635">
                  <c:v>0.86933368442850667</c:v>
                </c:pt>
                <c:pt idx="3636">
                  <c:v>0.92282993440331984</c:v>
                </c:pt>
                <c:pt idx="3637">
                  <c:v>0.87652391932915308</c:v>
                </c:pt>
                <c:pt idx="3638">
                  <c:v>0.87022922822553006</c:v>
                </c:pt>
                <c:pt idx="3639">
                  <c:v>0.84898862800896091</c:v>
                </c:pt>
                <c:pt idx="3640">
                  <c:v>0.85073869965100679</c:v>
                </c:pt>
                <c:pt idx="3641">
                  <c:v>0.89568250344402445</c:v>
                </c:pt>
                <c:pt idx="3642">
                  <c:v>0.93238065425474514</c:v>
                </c:pt>
                <c:pt idx="3643">
                  <c:v>0.90030545341741619</c:v>
                </c:pt>
                <c:pt idx="3644">
                  <c:v>0.88377362446413255</c:v>
                </c:pt>
                <c:pt idx="3645">
                  <c:v>0.86576071570880686</c:v>
                </c:pt>
                <c:pt idx="3646">
                  <c:v>0.85161508783083562</c:v>
                </c:pt>
                <c:pt idx="3647">
                  <c:v>0.85337057355347279</c:v>
                </c:pt>
                <c:pt idx="3648">
                  <c:v>0.86220243192045265</c:v>
                </c:pt>
                <c:pt idx="3649">
                  <c:v>0.87292139868382634</c:v>
                </c:pt>
                <c:pt idx="3650">
                  <c:v>0.9049522641521538</c:v>
                </c:pt>
                <c:pt idx="3651">
                  <c:v>0.90775185496420518</c:v>
                </c:pt>
                <c:pt idx="3652">
                  <c:v>0.90868697522643682</c:v>
                </c:pt>
                <c:pt idx="3653">
                  <c:v>0.90681769702445492</c:v>
                </c:pt>
                <c:pt idx="3654">
                  <c:v>0.91714652600614577</c:v>
                </c:pt>
                <c:pt idx="3655">
                  <c:v>0.88742093192243021</c:v>
                </c:pt>
                <c:pt idx="3656">
                  <c:v>0.86486977041127822</c:v>
                </c:pt>
                <c:pt idx="3657">
                  <c:v>0.87652391932915308</c:v>
                </c:pt>
                <c:pt idx="3658">
                  <c:v>0.89016628721446867</c:v>
                </c:pt>
                <c:pt idx="3659">
                  <c:v>0.87202308440234189</c:v>
                </c:pt>
                <c:pt idx="3660">
                  <c:v>0.89108329171011114</c:v>
                </c:pt>
                <c:pt idx="3661">
                  <c:v>0.90588450041687019</c:v>
                </c:pt>
                <c:pt idx="3662">
                  <c:v>0.90775185496420518</c:v>
                </c:pt>
                <c:pt idx="3663">
                  <c:v>0.89937895849161564</c:v>
                </c:pt>
                <c:pt idx="3664">
                  <c:v>0.89752882799754685</c:v>
                </c:pt>
                <c:pt idx="3665">
                  <c:v>0.90962305880248617</c:v>
                </c:pt>
                <c:pt idx="3666">
                  <c:v>0.89568250344402445</c:v>
                </c:pt>
                <c:pt idx="3667">
                  <c:v>0.87742687014419474</c:v>
                </c:pt>
                <c:pt idx="3668">
                  <c:v>0.91149811986648954</c:v>
                </c:pt>
                <c:pt idx="3669">
                  <c:v>0.89383997700177276</c:v>
                </c:pt>
                <c:pt idx="3670">
                  <c:v>0.89660519046792497</c:v>
                </c:pt>
                <c:pt idx="3671">
                  <c:v>0.89568250344402445</c:v>
                </c:pt>
                <c:pt idx="3672">
                  <c:v>0.93622856147906175</c:v>
                </c:pt>
                <c:pt idx="3673">
                  <c:v>0.87562189773135135</c:v>
                </c:pt>
                <c:pt idx="3674">
                  <c:v>0.92282993440331984</c:v>
                </c:pt>
                <c:pt idx="3675">
                  <c:v>0.988738081987107</c:v>
                </c:pt>
                <c:pt idx="3676">
                  <c:v>0.97559194804352822</c:v>
                </c:pt>
                <c:pt idx="3677">
                  <c:v>0.98772058196816392</c:v>
                </c:pt>
                <c:pt idx="3678">
                  <c:v>0.9796181869918924</c:v>
                </c:pt>
                <c:pt idx="3679">
                  <c:v>0.90868697522643682</c:v>
                </c:pt>
                <c:pt idx="3680">
                  <c:v>0.89752882799754685</c:v>
                </c:pt>
                <c:pt idx="3681">
                  <c:v>0.92282993440331984</c:v>
                </c:pt>
                <c:pt idx="3682">
                  <c:v>0.94884427247963932</c:v>
                </c:pt>
                <c:pt idx="3683">
                  <c:v>0.96162998060549043</c:v>
                </c:pt>
                <c:pt idx="3684">
                  <c:v>0.97258313209992231</c:v>
                </c:pt>
                <c:pt idx="3685">
                  <c:v>0.99588999162956804</c:v>
                </c:pt>
                <c:pt idx="3686">
                  <c:v>0.96064037725015494</c:v>
                </c:pt>
                <c:pt idx="3687">
                  <c:v>0.97158225697094314</c:v>
                </c:pt>
                <c:pt idx="3688">
                  <c:v>1.0072333712767365</c:v>
                </c:pt>
                <c:pt idx="3689">
                  <c:v>0.96758904576222937</c:v>
                </c:pt>
                <c:pt idx="3690">
                  <c:v>0.97659695375439126</c:v>
                </c:pt>
                <c:pt idx="3691">
                  <c:v>1.0010301496572194</c:v>
                </c:pt>
                <c:pt idx="3692">
                  <c:v>0.97760299477154311</c:v>
                </c:pt>
                <c:pt idx="3693">
                  <c:v>0.9836610421086267</c:v>
                </c:pt>
                <c:pt idx="3694">
                  <c:v>1.1107341360692187</c:v>
                </c:pt>
                <c:pt idx="3695">
                  <c:v>0.98062734033142807</c:v>
                </c:pt>
                <c:pt idx="3696">
                  <c:v>0.93238065425474514</c:v>
                </c:pt>
                <c:pt idx="3697">
                  <c:v>0.91998384139749134</c:v>
                </c:pt>
                <c:pt idx="3698">
                  <c:v>0.91525984549258432</c:v>
                </c:pt>
                <c:pt idx="3699">
                  <c:v>0.91714652600614577</c:v>
                </c:pt>
                <c:pt idx="3700">
                  <c:v>0.91431796115830744</c:v>
                </c:pt>
                <c:pt idx="3701">
                  <c:v>0.9012329027716468</c:v>
                </c:pt>
                <c:pt idx="3702">
                  <c:v>0.89752882799754685</c:v>
                </c:pt>
                <c:pt idx="3703">
                  <c:v>0.89752882799754685</c:v>
                </c:pt>
                <c:pt idx="3704">
                  <c:v>0.88742093192243021</c:v>
                </c:pt>
                <c:pt idx="3705">
                  <c:v>0.87833075113370895</c:v>
                </c:pt>
                <c:pt idx="3706">
                  <c:v>0.88925022639856188</c:v>
                </c:pt>
                <c:pt idx="3707">
                  <c:v>0.89200124085762023</c:v>
                </c:pt>
                <c:pt idx="3708">
                  <c:v>0.89568250344402445</c:v>
                </c:pt>
                <c:pt idx="3709">
                  <c:v>0.9012329027716468</c:v>
                </c:pt>
                <c:pt idx="3710">
                  <c:v>0.8883351082912595</c:v>
                </c:pt>
                <c:pt idx="3711">
                  <c:v>0.89383997700177276</c:v>
                </c:pt>
                <c:pt idx="3712">
                  <c:v>0.8883351082912595</c:v>
                </c:pt>
                <c:pt idx="3713">
                  <c:v>0.87472080439454158</c:v>
                </c:pt>
                <c:pt idx="3714">
                  <c:v>0.86131514841555434</c:v>
                </c:pt>
                <c:pt idx="3715">
                  <c:v>0.86576071570880686</c:v>
                </c:pt>
                <c:pt idx="3716">
                  <c:v>0.87022922822553006</c:v>
                </c:pt>
                <c:pt idx="3717">
                  <c:v>0.87742687014419474</c:v>
                </c:pt>
                <c:pt idx="3718">
                  <c:v>0.86309062946014914</c:v>
                </c:pt>
                <c:pt idx="3719">
                  <c:v>0.84375998411949804</c:v>
                </c:pt>
                <c:pt idx="3720">
                  <c:v>0.8299738252685438</c:v>
                </c:pt>
                <c:pt idx="3721">
                  <c:v>0.83082882252014534</c:v>
                </c:pt>
                <c:pt idx="3722">
                  <c:v>0.83254146025605547</c:v>
                </c:pt>
                <c:pt idx="3723">
                  <c:v>0.82911970788567135</c:v>
                </c:pt>
                <c:pt idx="3724">
                  <c:v>0.7842792134304245</c:v>
                </c:pt>
                <c:pt idx="3725">
                  <c:v>0.78670548602731094</c:v>
                </c:pt>
                <c:pt idx="3726">
                  <c:v>0.79894990448652958</c:v>
                </c:pt>
                <c:pt idx="3727">
                  <c:v>0.79894990448652958</c:v>
                </c:pt>
                <c:pt idx="3728">
                  <c:v>0.80142156282752008</c:v>
                </c:pt>
                <c:pt idx="3729">
                  <c:v>0.79648586896882956</c:v>
                </c:pt>
                <c:pt idx="3730">
                  <c:v>0.7802520429239066</c:v>
                </c:pt>
                <c:pt idx="3731">
                  <c:v>0.77624555140774198</c:v>
                </c:pt>
                <c:pt idx="3732">
                  <c:v>0.77704520049644277</c:v>
                </c:pt>
                <c:pt idx="3733">
                  <c:v>0.80224714697575517</c:v>
                </c:pt>
                <c:pt idx="3734">
                  <c:v>0.82062672809552206</c:v>
                </c:pt>
                <c:pt idx="3735">
                  <c:v>0.81222074503820874</c:v>
                </c:pt>
                <c:pt idx="3736">
                  <c:v>0.76592469072904257</c:v>
                </c:pt>
                <c:pt idx="3737">
                  <c:v>0.72152420349992474</c:v>
                </c:pt>
                <c:pt idx="3738">
                  <c:v>0.6867320532151997</c:v>
                </c:pt>
                <c:pt idx="3739">
                  <c:v>0.68039779308173354</c:v>
                </c:pt>
                <c:pt idx="3740">
                  <c:v>0.67899813313506441</c:v>
                </c:pt>
                <c:pt idx="3741">
                  <c:v>0.70029870162818553</c:v>
                </c:pt>
                <c:pt idx="3742">
                  <c:v>0.724501912424383</c:v>
                </c:pt>
                <c:pt idx="3743">
                  <c:v>0.7403376820188865</c:v>
                </c:pt>
                <c:pt idx="3744">
                  <c:v>0.73577818384715565</c:v>
                </c:pt>
                <c:pt idx="3745">
                  <c:v>0.73124676613665607</c:v>
                </c:pt>
                <c:pt idx="3746">
                  <c:v>0.73049424773774829</c:v>
                </c:pt>
                <c:pt idx="3747">
                  <c:v>0.72974250374765415</c:v>
                </c:pt>
                <c:pt idx="3748">
                  <c:v>0.72674325594899114</c:v>
                </c:pt>
                <c:pt idx="3749">
                  <c:v>0.72301152500923171</c:v>
                </c:pt>
                <c:pt idx="3750">
                  <c:v>0.72152420349992474</c:v>
                </c:pt>
                <c:pt idx="3751">
                  <c:v>0.74110034062824492</c:v>
                </c:pt>
                <c:pt idx="3752">
                  <c:v>0.7185587329840708</c:v>
                </c:pt>
                <c:pt idx="3753">
                  <c:v>0.65496493412862733</c:v>
                </c:pt>
                <c:pt idx="3754">
                  <c:v>0.15827118090255549</c:v>
                </c:pt>
                <c:pt idx="3755">
                  <c:v>0.14817800001999185</c:v>
                </c:pt>
                <c:pt idx="3756">
                  <c:v>0.14741712549829547</c:v>
                </c:pt>
                <c:pt idx="3757">
                  <c:v>0.15002016028128889</c:v>
                </c:pt>
                <c:pt idx="3758">
                  <c:v>0.15298386462546082</c:v>
                </c:pt>
                <c:pt idx="3759">
                  <c:v>0.65294496159783622</c:v>
                </c:pt>
                <c:pt idx="3760">
                  <c:v>0.68885655063089901</c:v>
                </c:pt>
                <c:pt idx="3761">
                  <c:v>0.72301152500923171</c:v>
                </c:pt>
                <c:pt idx="3762">
                  <c:v>0.70973524992133274</c:v>
                </c:pt>
                <c:pt idx="3763">
                  <c:v>0.65699115571449218</c:v>
                </c:pt>
                <c:pt idx="3764">
                  <c:v>0.1610658724123934</c:v>
                </c:pt>
                <c:pt idx="3765">
                  <c:v>0.64825588609140716</c:v>
                </c:pt>
                <c:pt idx="3766">
                  <c:v>0.65429091656520588</c:v>
                </c:pt>
                <c:pt idx="3767">
                  <c:v>0.66653005249201247</c:v>
                </c:pt>
                <c:pt idx="3768">
                  <c:v>0.67135131182878993</c:v>
                </c:pt>
                <c:pt idx="3769">
                  <c:v>0.66515892015265132</c:v>
                </c:pt>
                <c:pt idx="3770">
                  <c:v>0.65902364568771821</c:v>
                </c:pt>
                <c:pt idx="3771">
                  <c:v>0.66997026158014861</c:v>
                </c:pt>
                <c:pt idx="3772">
                  <c:v>0.67969760282916614</c:v>
                </c:pt>
                <c:pt idx="3773">
                  <c:v>0.68743949000442106</c:v>
                </c:pt>
                <c:pt idx="3774">
                  <c:v>0.69742046810269098</c:v>
                </c:pt>
                <c:pt idx="3775">
                  <c:v>0.71781927170737592</c:v>
                </c:pt>
                <c:pt idx="3776">
                  <c:v>0.71339845707579064</c:v>
                </c:pt>
                <c:pt idx="3777">
                  <c:v>0.7053642221416786</c:v>
                </c:pt>
                <c:pt idx="3778">
                  <c:v>0.68956617597040493</c:v>
                </c:pt>
                <c:pt idx="3779">
                  <c:v>0.68390957872824121</c:v>
                </c:pt>
                <c:pt idx="3780">
                  <c:v>0.68039779308173354</c:v>
                </c:pt>
                <c:pt idx="3781">
                  <c:v>0.66859205231767305</c:v>
                </c:pt>
                <c:pt idx="3782">
                  <c:v>0.15958023746975869</c:v>
                </c:pt>
                <c:pt idx="3783">
                  <c:v>0.15456715313654587</c:v>
                </c:pt>
                <c:pt idx="3784">
                  <c:v>0.15681132355823327</c:v>
                </c:pt>
                <c:pt idx="3785">
                  <c:v>0.15908807723437923</c:v>
                </c:pt>
                <c:pt idx="3786">
                  <c:v>0.65361759262620933</c:v>
                </c:pt>
                <c:pt idx="3787">
                  <c:v>0.65227302276701915</c:v>
                </c:pt>
                <c:pt idx="3788">
                  <c:v>0.1600739202686231</c:v>
                </c:pt>
                <c:pt idx="3789">
                  <c:v>0.15664995066525203</c:v>
                </c:pt>
                <c:pt idx="3790">
                  <c:v>0.15859743486675784</c:v>
                </c:pt>
                <c:pt idx="3791">
                  <c:v>0.15974462899668718</c:v>
                </c:pt>
                <c:pt idx="3792">
                  <c:v>0.15329921952461828</c:v>
                </c:pt>
                <c:pt idx="3793">
                  <c:v>0.14219928329643372</c:v>
                </c:pt>
                <c:pt idx="3794">
                  <c:v>0.13787409239362872</c:v>
                </c:pt>
                <c:pt idx="3795">
                  <c:v>0.14308046921148967</c:v>
                </c:pt>
                <c:pt idx="3796">
                  <c:v>0.1494035761667992</c:v>
                </c:pt>
                <c:pt idx="3797">
                  <c:v>0.15393188084336082</c:v>
                </c:pt>
                <c:pt idx="3798">
                  <c:v>0.1548857717641362</c:v>
                </c:pt>
                <c:pt idx="3799">
                  <c:v>0.15079447003202512</c:v>
                </c:pt>
                <c:pt idx="3800">
                  <c:v>0.15063928902007731</c:v>
                </c:pt>
                <c:pt idx="3801">
                  <c:v>0.14955748420957482</c:v>
                </c:pt>
                <c:pt idx="3802">
                  <c:v>0.14605738349024125</c:v>
                </c:pt>
                <c:pt idx="3803">
                  <c:v>0.14741712549829547</c:v>
                </c:pt>
                <c:pt idx="3804">
                  <c:v>0.14681123987855244</c:v>
                </c:pt>
                <c:pt idx="3805">
                  <c:v>0.14696247742698929</c:v>
                </c:pt>
                <c:pt idx="3806">
                  <c:v>0.14234576983937844</c:v>
                </c:pt>
                <c:pt idx="3807">
                  <c:v>0.14103280486149561</c:v>
                </c:pt>
                <c:pt idx="3808">
                  <c:v>0.14161484305181599</c:v>
                </c:pt>
                <c:pt idx="3809">
                  <c:v>0.1401642298429088</c:v>
                </c:pt>
                <c:pt idx="3810">
                  <c:v>0.13844309467155733</c:v>
                </c:pt>
                <c:pt idx="3811">
                  <c:v>0.14001998829995771</c:v>
                </c:pt>
                <c:pt idx="3812">
                  <c:v>0.1433754096422995</c:v>
                </c:pt>
                <c:pt idx="3813">
                  <c:v>0.14411542336774602</c:v>
                </c:pt>
                <c:pt idx="3814">
                  <c:v>0.14030861997623589</c:v>
                </c:pt>
                <c:pt idx="3815">
                  <c:v>0.13730742871982518</c:v>
                </c:pt>
                <c:pt idx="3816">
                  <c:v>0.12961437937106166</c:v>
                </c:pt>
                <c:pt idx="3817">
                  <c:v>0.12425666850491626</c:v>
                </c:pt>
                <c:pt idx="3818">
                  <c:v>0.12072557442969685</c:v>
                </c:pt>
                <c:pt idx="3819">
                  <c:v>0.12349141223519812</c:v>
                </c:pt>
                <c:pt idx="3820">
                  <c:v>0.12645074486506694</c:v>
                </c:pt>
                <c:pt idx="3821">
                  <c:v>0.12921463661800359</c:v>
                </c:pt>
                <c:pt idx="3822">
                  <c:v>0.13028336730971246</c:v>
                </c:pt>
                <c:pt idx="3823">
                  <c:v>0.13068641632404376</c:v>
                </c:pt>
                <c:pt idx="3824">
                  <c:v>0.13055192829985632</c:v>
                </c:pt>
                <c:pt idx="3825">
                  <c:v>0.12988156133587858</c:v>
                </c:pt>
                <c:pt idx="3826">
                  <c:v>0.13001535878176787</c:v>
                </c:pt>
                <c:pt idx="3827">
                  <c:v>0.13176732006506386</c:v>
                </c:pt>
                <c:pt idx="3828">
                  <c:v>0.13548180686679459</c:v>
                </c:pt>
                <c:pt idx="3829">
                  <c:v>0.13973195037368977</c:v>
                </c:pt>
                <c:pt idx="3830">
                  <c:v>0.14030861997623589</c:v>
                </c:pt>
                <c:pt idx="3831">
                  <c:v>0.13958815368501926</c:v>
                </c:pt>
                <c:pt idx="3832">
                  <c:v>0.13244742013003818</c:v>
                </c:pt>
                <c:pt idx="3833">
                  <c:v>0.1271034041113529</c:v>
                </c:pt>
                <c:pt idx="3834">
                  <c:v>0.12775943197434586</c:v>
                </c:pt>
                <c:pt idx="3835">
                  <c:v>0.12855113647075073</c:v>
                </c:pt>
                <c:pt idx="3836">
                  <c:v>0.13041757867588796</c:v>
                </c:pt>
                <c:pt idx="3837">
                  <c:v>0.13313103044397373</c:v>
                </c:pt>
                <c:pt idx="3838">
                  <c:v>0.13244742013003818</c:v>
                </c:pt>
                <c:pt idx="3839">
                  <c:v>0.13548180686679459</c:v>
                </c:pt>
                <c:pt idx="3840">
                  <c:v>0.13520310452457371</c:v>
                </c:pt>
                <c:pt idx="3841">
                  <c:v>0.13716612708103054</c:v>
                </c:pt>
                <c:pt idx="3842">
                  <c:v>0.13858571177807763</c:v>
                </c:pt>
                <c:pt idx="3843">
                  <c:v>0.13354288908491441</c:v>
                </c:pt>
                <c:pt idx="3844">
                  <c:v>0.13001535878176787</c:v>
                </c:pt>
                <c:pt idx="3845">
                  <c:v>0.12606075905389472</c:v>
                </c:pt>
                <c:pt idx="3846">
                  <c:v>0.12528439197925675</c:v>
                </c:pt>
                <c:pt idx="3847">
                  <c:v>0.12580143693808465</c:v>
                </c:pt>
                <c:pt idx="3848">
                  <c:v>0.12988156133587858</c:v>
                </c:pt>
                <c:pt idx="3849">
                  <c:v>0.13272044201323502</c:v>
                </c:pt>
                <c:pt idx="3850">
                  <c:v>0.13423215352088128</c:v>
                </c:pt>
                <c:pt idx="3851">
                  <c:v>0.1356213734036979</c:v>
                </c:pt>
                <c:pt idx="3852">
                  <c:v>0.13646179707710523</c:v>
                </c:pt>
                <c:pt idx="3853">
                  <c:v>0.13716612708103054</c:v>
                </c:pt>
                <c:pt idx="3854">
                  <c:v>0.13590093794887415</c:v>
                </c:pt>
                <c:pt idx="3855">
                  <c:v>0.13272044201323502</c:v>
                </c:pt>
                <c:pt idx="3856">
                  <c:v>0.12921463661800359</c:v>
                </c:pt>
                <c:pt idx="3857">
                  <c:v>0.1319030601246616</c:v>
                </c:pt>
                <c:pt idx="3858">
                  <c:v>0.13055192829985632</c:v>
                </c:pt>
                <c:pt idx="3859">
                  <c:v>0.12775943197434586</c:v>
                </c:pt>
                <c:pt idx="3860">
                  <c:v>0.12894882659740006</c:v>
                </c:pt>
                <c:pt idx="3861">
                  <c:v>0.12921463661800359</c:v>
                </c:pt>
                <c:pt idx="3862">
                  <c:v>0.1319030601246616</c:v>
                </c:pt>
                <c:pt idx="3863">
                  <c:v>0.1340940166156295</c:v>
                </c:pt>
                <c:pt idx="3864">
                  <c:v>0.13987589519446988</c:v>
                </c:pt>
                <c:pt idx="3865">
                  <c:v>0.14605738349024125</c:v>
                </c:pt>
                <c:pt idx="3866">
                  <c:v>0.15126097288475338</c:v>
                </c:pt>
                <c:pt idx="3867">
                  <c:v>0.15345714066306357</c:v>
                </c:pt>
                <c:pt idx="3868">
                  <c:v>0.15126097288475338</c:v>
                </c:pt>
                <c:pt idx="3869">
                  <c:v>0.15126097288475338</c:v>
                </c:pt>
                <c:pt idx="3870">
                  <c:v>0.15219831262173247</c:v>
                </c:pt>
                <c:pt idx="3871">
                  <c:v>0.1450084832923115</c:v>
                </c:pt>
                <c:pt idx="3872">
                  <c:v>0.14590707736450828</c:v>
                </c:pt>
                <c:pt idx="3873">
                  <c:v>0.14833064553591993</c:v>
                </c:pt>
                <c:pt idx="3874">
                  <c:v>0.15219831262173247</c:v>
                </c:pt>
                <c:pt idx="3875">
                  <c:v>0.15568519474237069</c:v>
                </c:pt>
                <c:pt idx="3876">
                  <c:v>0.15908807723437923</c:v>
                </c:pt>
                <c:pt idx="3877">
                  <c:v>0.16056913034122619</c:v>
                </c:pt>
                <c:pt idx="3878">
                  <c:v>0.15925196176260992</c:v>
                </c:pt>
                <c:pt idx="3879">
                  <c:v>0.1610658724123934</c:v>
                </c:pt>
                <c:pt idx="3880">
                  <c:v>0.65294496159783622</c:v>
                </c:pt>
                <c:pt idx="3881">
                  <c:v>0.65631505298762904</c:v>
                </c:pt>
                <c:pt idx="3882">
                  <c:v>0.65563964603101066</c:v>
                </c:pt>
                <c:pt idx="3883">
                  <c:v>0.65294496159783622</c:v>
                </c:pt>
                <c:pt idx="3884">
                  <c:v>0.66038213101450105</c:v>
                </c:pt>
                <c:pt idx="3885">
                  <c:v>0.1600739202686231</c:v>
                </c:pt>
                <c:pt idx="3886">
                  <c:v>0.15298386462546082</c:v>
                </c:pt>
                <c:pt idx="3887">
                  <c:v>0.15188522242024546</c:v>
                </c:pt>
                <c:pt idx="3888">
                  <c:v>0.15504532728882722</c:v>
                </c:pt>
                <c:pt idx="3889">
                  <c:v>0.15958023746975869</c:v>
                </c:pt>
                <c:pt idx="3890">
                  <c:v>0.65294496159783622</c:v>
                </c:pt>
                <c:pt idx="3891">
                  <c:v>0.66997026158014861</c:v>
                </c:pt>
                <c:pt idx="3892">
                  <c:v>0.68531936293496576</c:v>
                </c:pt>
                <c:pt idx="3893">
                  <c:v>0.69098762046337758</c:v>
                </c:pt>
                <c:pt idx="3894">
                  <c:v>0.7053642221416786</c:v>
                </c:pt>
                <c:pt idx="3895">
                  <c:v>0.69098762046337758</c:v>
                </c:pt>
                <c:pt idx="3896">
                  <c:v>0.68885655063089901</c:v>
                </c:pt>
                <c:pt idx="3897">
                  <c:v>0.69742046810269098</c:v>
                </c:pt>
                <c:pt idx="3898">
                  <c:v>0.702465169284473</c:v>
                </c:pt>
                <c:pt idx="3899">
                  <c:v>0.73653614549103541</c:v>
                </c:pt>
                <c:pt idx="3900">
                  <c:v>0.73957580825352642</c:v>
                </c:pt>
                <c:pt idx="3901">
                  <c:v>0.74569281934308773</c:v>
                </c:pt>
                <c:pt idx="3902">
                  <c:v>0.6867320532151997</c:v>
                </c:pt>
                <c:pt idx="3903">
                  <c:v>0.6489236866702548</c:v>
                </c:pt>
                <c:pt idx="3904">
                  <c:v>0.15974462899668718</c:v>
                </c:pt>
                <c:pt idx="3905">
                  <c:v>0.65496493412862733</c:v>
                </c:pt>
                <c:pt idx="3906">
                  <c:v>0.68885655063089901</c:v>
                </c:pt>
                <c:pt idx="3907">
                  <c:v>0.70029870162818553</c:v>
                </c:pt>
                <c:pt idx="3908">
                  <c:v>0.74722996108298345</c:v>
                </c:pt>
                <c:pt idx="3909">
                  <c:v>0.75108669236379266</c:v>
                </c:pt>
                <c:pt idx="3910">
                  <c:v>0.70102011409561904</c:v>
                </c:pt>
                <c:pt idx="3911">
                  <c:v>0.15892436135800242</c:v>
                </c:pt>
                <c:pt idx="3912">
                  <c:v>0.15958023746975869</c:v>
                </c:pt>
                <c:pt idx="3913">
                  <c:v>0.66515892015265132</c:v>
                </c:pt>
                <c:pt idx="3914">
                  <c:v>0.72301152500923171</c:v>
                </c:pt>
                <c:pt idx="3915">
                  <c:v>0.76829418115613979</c:v>
                </c:pt>
                <c:pt idx="3916">
                  <c:v>0.78347211989467391</c:v>
                </c:pt>
                <c:pt idx="3917">
                  <c:v>0.75263495282059811</c:v>
                </c:pt>
                <c:pt idx="3918">
                  <c:v>0.73426459978789616</c:v>
                </c:pt>
                <c:pt idx="3919">
                  <c:v>0.71413336425180807</c:v>
                </c:pt>
                <c:pt idx="3920">
                  <c:v>0.73805441202493294</c:v>
                </c:pt>
                <c:pt idx="3921">
                  <c:v>0.7588599757342962</c:v>
                </c:pt>
                <c:pt idx="3922">
                  <c:v>0.80638784238121886</c:v>
                </c:pt>
                <c:pt idx="3923">
                  <c:v>0.83425762835578421</c:v>
                </c:pt>
                <c:pt idx="3924">
                  <c:v>0.81641291788653891</c:v>
                </c:pt>
                <c:pt idx="3925">
                  <c:v>0.77944909370720417</c:v>
                </c:pt>
                <c:pt idx="3926">
                  <c:v>0.73729488794884279</c:v>
                </c:pt>
                <c:pt idx="3927">
                  <c:v>0.72899153336943756</c:v>
                </c:pt>
                <c:pt idx="3928">
                  <c:v>0.75574105488204235</c:v>
                </c:pt>
                <c:pt idx="3929">
                  <c:v>0.74262801561381653</c:v>
                </c:pt>
                <c:pt idx="3930">
                  <c:v>0.74110034062824492</c:v>
                </c:pt>
                <c:pt idx="3931">
                  <c:v>0.71193091080133553</c:v>
                </c:pt>
                <c:pt idx="3932">
                  <c:v>0.73200005974213456</c:v>
                </c:pt>
                <c:pt idx="3933">
                  <c:v>0.73729488794884279</c:v>
                </c:pt>
                <c:pt idx="3934">
                  <c:v>0.74722996108298345</c:v>
                </c:pt>
                <c:pt idx="3935">
                  <c:v>0.78832716965924265</c:v>
                </c:pt>
                <c:pt idx="3936">
                  <c:v>0.81978222971258907</c:v>
                </c:pt>
                <c:pt idx="3937">
                  <c:v>0.83683851586084723</c:v>
                </c:pt>
                <c:pt idx="3938">
                  <c:v>0.82826646946606453</c:v>
                </c:pt>
                <c:pt idx="3939">
                  <c:v>0.81222074503820874</c:v>
                </c:pt>
                <c:pt idx="3940">
                  <c:v>0.83082882252014534</c:v>
                </c:pt>
                <c:pt idx="3941">
                  <c:v>0.78508713839330413</c:v>
                </c:pt>
                <c:pt idx="3942">
                  <c:v>0.76513648564063375</c:v>
                </c:pt>
                <c:pt idx="3943">
                  <c:v>0.74954161686462573</c:v>
                </c:pt>
                <c:pt idx="3944">
                  <c:v>0.78670548602731094</c:v>
                </c:pt>
                <c:pt idx="3945">
                  <c:v>0.7899521961657936</c:v>
                </c:pt>
                <c:pt idx="3946">
                  <c:v>0.82062672809552206</c:v>
                </c:pt>
                <c:pt idx="3947">
                  <c:v>0.81557275589161959</c:v>
                </c:pt>
                <c:pt idx="3948">
                  <c:v>0.8299738252685438</c:v>
                </c:pt>
                <c:pt idx="3949">
                  <c:v>0.85073869965100679</c:v>
                </c:pt>
                <c:pt idx="3950">
                  <c:v>0.87923556325591457</c:v>
                </c:pt>
                <c:pt idx="3951">
                  <c:v>0.89752882799754685</c:v>
                </c:pt>
                <c:pt idx="3952">
                  <c:v>0.86486977041127822</c:v>
                </c:pt>
                <c:pt idx="3953">
                  <c:v>0.88286414227060117</c:v>
                </c:pt>
                <c:pt idx="3954">
                  <c:v>0.89845341701205306</c:v>
                </c:pt>
                <c:pt idx="3955">
                  <c:v>0.91620270010868521</c:v>
                </c:pt>
                <c:pt idx="3956">
                  <c:v>0.89108329171011114</c:v>
                </c:pt>
                <c:pt idx="3957">
                  <c:v>0.82316544658831758</c:v>
                </c:pt>
                <c:pt idx="3958">
                  <c:v>0.80472900577719375</c:v>
                </c:pt>
                <c:pt idx="3959">
                  <c:v>0.80805009844553333</c:v>
                </c:pt>
                <c:pt idx="3960">
                  <c:v>0.80888251097746322</c:v>
                </c:pt>
                <c:pt idx="3961">
                  <c:v>0.80805009844553333</c:v>
                </c:pt>
                <c:pt idx="3962">
                  <c:v>0.81054990945313932</c:v>
                </c:pt>
                <c:pt idx="3963">
                  <c:v>0.83082882252014534</c:v>
                </c:pt>
                <c:pt idx="3964">
                  <c:v>0.85512967796507688</c:v>
                </c:pt>
                <c:pt idx="3965">
                  <c:v>0.85161508783083562</c:v>
                </c:pt>
                <c:pt idx="3966">
                  <c:v>0.84029212352213123</c:v>
                </c:pt>
                <c:pt idx="3967">
                  <c:v>0.83425762835578421</c:v>
                </c:pt>
                <c:pt idx="3968">
                  <c:v>0.83597733409668418</c:v>
                </c:pt>
                <c:pt idx="3969">
                  <c:v>0.83683851586084723</c:v>
                </c:pt>
                <c:pt idx="3970">
                  <c:v>0.82656262589945051</c:v>
                </c:pt>
                <c:pt idx="3971">
                  <c:v>0.83254146025605547</c:v>
                </c:pt>
                <c:pt idx="3972">
                  <c:v>0.83770058477110931</c:v>
                </c:pt>
                <c:pt idx="3973">
                  <c:v>0.83511703856566777</c:v>
                </c:pt>
                <c:pt idx="3974">
                  <c:v>0.84375998411949804</c:v>
                </c:pt>
                <c:pt idx="3975">
                  <c:v>0.83254146025605547</c:v>
                </c:pt>
                <c:pt idx="3976">
                  <c:v>0.80888251097746322</c:v>
                </c:pt>
                <c:pt idx="3977">
                  <c:v>0.8274141091051912</c:v>
                </c:pt>
                <c:pt idx="3978">
                  <c:v>0.85161508783083562</c:v>
                </c:pt>
                <c:pt idx="3979">
                  <c:v>0.82062672809552206</c:v>
                </c:pt>
                <c:pt idx="3980">
                  <c:v>0.84029212352213123</c:v>
                </c:pt>
                <c:pt idx="3981">
                  <c:v>0.84898862800896091</c:v>
                </c:pt>
                <c:pt idx="3982">
                  <c:v>0.84898862800896091</c:v>
                </c:pt>
                <c:pt idx="3983">
                  <c:v>0.85865877270825253</c:v>
                </c:pt>
                <c:pt idx="3984">
                  <c:v>0.84811494269146459</c:v>
                </c:pt>
                <c:pt idx="3985">
                  <c:v>0.86131514841555434</c:v>
                </c:pt>
                <c:pt idx="3986">
                  <c:v>0.87022922822553006</c:v>
                </c:pt>
                <c:pt idx="3987">
                  <c:v>0.88286414227060117</c:v>
                </c:pt>
                <c:pt idx="3988">
                  <c:v>0.87923556325591457</c:v>
                </c:pt>
                <c:pt idx="3989">
                  <c:v>0.87742687014419474</c:v>
                </c:pt>
                <c:pt idx="3990">
                  <c:v>0.88468404356043384</c:v>
                </c:pt>
                <c:pt idx="3991">
                  <c:v>0.82486228734361078</c:v>
                </c:pt>
                <c:pt idx="3992">
                  <c:v>0.85073869965100679</c:v>
                </c:pt>
                <c:pt idx="3993">
                  <c:v>0.85777513594598642</c:v>
                </c:pt>
                <c:pt idx="3994">
                  <c:v>0.83254146025605547</c:v>
                </c:pt>
                <c:pt idx="3995">
                  <c:v>0.84029212352213123</c:v>
                </c:pt>
                <c:pt idx="3996">
                  <c:v>0.89108329171011114</c:v>
                </c:pt>
                <c:pt idx="3997">
                  <c:v>0.86843906222623846</c:v>
                </c:pt>
                <c:pt idx="3998">
                  <c:v>0.86309062946014914</c:v>
                </c:pt>
                <c:pt idx="3999">
                  <c:v>0.88468404356043384</c:v>
                </c:pt>
                <c:pt idx="4000">
                  <c:v>0.89383997700177276</c:v>
                </c:pt>
                <c:pt idx="4001">
                  <c:v>0.84986321335308757</c:v>
                </c:pt>
                <c:pt idx="4002">
                  <c:v>0.85512967796507688</c:v>
                </c:pt>
                <c:pt idx="4003">
                  <c:v>0.87652391932915308</c:v>
                </c:pt>
                <c:pt idx="4004">
                  <c:v>0.9796181869918924</c:v>
                </c:pt>
                <c:pt idx="4005">
                  <c:v>0.96262060340038302</c:v>
                </c:pt>
                <c:pt idx="4006">
                  <c:v>0.9836610421086267</c:v>
                </c:pt>
                <c:pt idx="4007">
                  <c:v>0.95866422466285695</c:v>
                </c:pt>
                <c:pt idx="4008">
                  <c:v>0.88925022639856188</c:v>
                </c:pt>
                <c:pt idx="4009">
                  <c:v>0.88377362446413255</c:v>
                </c:pt>
                <c:pt idx="4010">
                  <c:v>0.92282993440331984</c:v>
                </c:pt>
                <c:pt idx="4011">
                  <c:v>0.93622856147906175</c:v>
                </c:pt>
                <c:pt idx="4012">
                  <c:v>0.97659695375439126</c:v>
                </c:pt>
                <c:pt idx="4013">
                  <c:v>0.93238065425474514</c:v>
                </c:pt>
                <c:pt idx="4014">
                  <c:v>0.96162998060549043</c:v>
                </c:pt>
                <c:pt idx="4015">
                  <c:v>0.92188025976972066</c:v>
                </c:pt>
                <c:pt idx="4016">
                  <c:v>0.91431796115830744</c:v>
                </c:pt>
                <c:pt idx="4017">
                  <c:v>0.91149811986648954</c:v>
                </c:pt>
                <c:pt idx="4018">
                  <c:v>0.94982172408168886</c:v>
                </c:pt>
                <c:pt idx="4019">
                  <c:v>0.92473221959931562</c:v>
                </c:pt>
                <c:pt idx="4020">
                  <c:v>0.91525984549258432</c:v>
                </c:pt>
                <c:pt idx="4021">
                  <c:v>0.90309066869922838</c:v>
                </c:pt>
                <c:pt idx="4022">
                  <c:v>0.8463702684324842</c:v>
                </c:pt>
                <c:pt idx="4023">
                  <c:v>0.84375998411949804</c:v>
                </c:pt>
                <c:pt idx="4024">
                  <c:v>0.84289167954474176</c:v>
                </c:pt>
                <c:pt idx="4025">
                  <c:v>0.86131514841555434</c:v>
                </c:pt>
                <c:pt idx="4026">
                  <c:v>0.88104798473621282</c:v>
                </c:pt>
                <c:pt idx="4027">
                  <c:v>0.87833075113370895</c:v>
                </c:pt>
                <c:pt idx="4028">
                  <c:v>0.90309066869922838</c:v>
                </c:pt>
                <c:pt idx="4029">
                  <c:v>0.9049522641521538</c:v>
                </c:pt>
                <c:pt idx="4030">
                  <c:v>0.89476076594769016</c:v>
                </c:pt>
                <c:pt idx="4031">
                  <c:v>0.85777513594598642</c:v>
                </c:pt>
                <c:pt idx="4032">
                  <c:v>0.88377362446413255</c:v>
                </c:pt>
                <c:pt idx="4033">
                  <c:v>0.87112569456668887</c:v>
                </c:pt>
                <c:pt idx="4034">
                  <c:v>0.92188025976972066</c:v>
                </c:pt>
                <c:pt idx="4035">
                  <c:v>0.89476076594769016</c:v>
                </c:pt>
                <c:pt idx="4036">
                  <c:v>0.91149811986648954</c:v>
                </c:pt>
                <c:pt idx="4037">
                  <c:v>0.85601058950971076</c:v>
                </c:pt>
                <c:pt idx="4038">
                  <c:v>0.86220243192045265</c:v>
                </c:pt>
                <c:pt idx="4039">
                  <c:v>0.85865877270825253</c:v>
                </c:pt>
                <c:pt idx="4040">
                  <c:v>0.85601058950971076</c:v>
                </c:pt>
                <c:pt idx="4041">
                  <c:v>0.84986321335308757</c:v>
                </c:pt>
                <c:pt idx="4042">
                  <c:v>0.86486977041127822</c:v>
                </c:pt>
                <c:pt idx="4043">
                  <c:v>0.9049522641521538</c:v>
                </c:pt>
                <c:pt idx="4044">
                  <c:v>0.98467436019397503</c:v>
                </c:pt>
                <c:pt idx="4045">
                  <c:v>0.98163753324993053</c:v>
                </c:pt>
                <c:pt idx="4046">
                  <c:v>0.97258313209992231</c:v>
                </c:pt>
                <c:pt idx="4047">
                  <c:v>0.94982172408168886</c:v>
                </c:pt>
                <c:pt idx="4048">
                  <c:v>1.034561267556152</c:v>
                </c:pt>
                <c:pt idx="4049">
                  <c:v>1.0615370725108635</c:v>
                </c:pt>
                <c:pt idx="4050">
                  <c:v>1.0409722760795384</c:v>
                </c:pt>
                <c:pt idx="4051">
                  <c:v>0.99384132635354028</c:v>
                </c:pt>
                <c:pt idx="4052">
                  <c:v>0.93912490969821627</c:v>
                </c:pt>
                <c:pt idx="4053">
                  <c:v>0.9508001826051713</c:v>
                </c:pt>
                <c:pt idx="4054">
                  <c:v>0.92093156243635432</c:v>
                </c:pt>
                <c:pt idx="4055">
                  <c:v>0.92568483217835562</c:v>
                </c:pt>
                <c:pt idx="4056">
                  <c:v>0.91809132418553097</c:v>
                </c:pt>
                <c:pt idx="4057">
                  <c:v>0.96958359562341412</c:v>
                </c:pt>
                <c:pt idx="4058">
                  <c:v>1</c:v>
                </c:pt>
                <c:pt idx="4059">
                  <c:v>1.0659180044312704</c:v>
                </c:pt>
                <c:pt idx="4060">
                  <c:v>1.0539137232568987</c:v>
                </c:pt>
                <c:pt idx="4061">
                  <c:v>1.0155641706797423</c:v>
                </c:pt>
                <c:pt idx="4062">
                  <c:v>1.0155641706797423</c:v>
                </c:pt>
                <c:pt idx="4063">
                  <c:v>1.0377618211476369</c:v>
                </c:pt>
                <c:pt idx="4064">
                  <c:v>1.0560862194004106</c:v>
                </c:pt>
                <c:pt idx="4065">
                  <c:v>1.0303092120867714</c:v>
                </c:pt>
                <c:pt idx="4066">
                  <c:v>0.988738081987107</c:v>
                </c:pt>
                <c:pt idx="4067">
                  <c:v>0.93142115107523815</c:v>
                </c:pt>
                <c:pt idx="4068">
                  <c:v>0.93430262692760657</c:v>
                </c:pt>
                <c:pt idx="4069">
                  <c:v>0.92663842609091751</c:v>
                </c:pt>
                <c:pt idx="4070">
                  <c:v>0.9285485619613294</c:v>
                </c:pt>
                <c:pt idx="4071">
                  <c:v>0.87202308440234189</c:v>
                </c:pt>
                <c:pt idx="4072">
                  <c:v>0.86220243192045265</c:v>
                </c:pt>
                <c:pt idx="4073">
                  <c:v>0.86309062946014914</c:v>
                </c:pt>
                <c:pt idx="4074">
                  <c:v>0.82401343019095541</c:v>
                </c:pt>
                <c:pt idx="4075">
                  <c:v>0.792396018893192</c:v>
                </c:pt>
                <c:pt idx="4076">
                  <c:v>0.80142156282752008</c:v>
                </c:pt>
                <c:pt idx="4077">
                  <c:v>0.82486228734361078</c:v>
                </c:pt>
                <c:pt idx="4078">
                  <c:v>0.84898862800896091</c:v>
                </c:pt>
                <c:pt idx="4079">
                  <c:v>0.88104798473621282</c:v>
                </c:pt>
                <c:pt idx="4080">
                  <c:v>0.86933368442850667</c:v>
                </c:pt>
                <c:pt idx="4081">
                  <c:v>0.81054990945313932</c:v>
                </c:pt>
                <c:pt idx="4082">
                  <c:v>0.7842792134304245</c:v>
                </c:pt>
                <c:pt idx="4083">
                  <c:v>0.77704520049644277</c:v>
                </c:pt>
                <c:pt idx="4084">
                  <c:v>0.80888251097746322</c:v>
                </c:pt>
                <c:pt idx="4085">
                  <c:v>0.85954331974862663</c:v>
                </c:pt>
                <c:pt idx="4086">
                  <c:v>0.83942738768644554</c:v>
                </c:pt>
                <c:pt idx="4087">
                  <c:v>0.82826646946606453</c:v>
                </c:pt>
                <c:pt idx="4088">
                  <c:v>0.83942738768644554</c:v>
                </c:pt>
                <c:pt idx="4089">
                  <c:v>0.82826646946606453</c:v>
                </c:pt>
                <c:pt idx="4090">
                  <c:v>0.81978222971258907</c:v>
                </c:pt>
                <c:pt idx="4091">
                  <c:v>0.82316544658831758</c:v>
                </c:pt>
                <c:pt idx="4092">
                  <c:v>0.80224714697575517</c:v>
                </c:pt>
                <c:pt idx="4093">
                  <c:v>0.78347211989467391</c:v>
                </c:pt>
                <c:pt idx="4094">
                  <c:v>0.77784567334337817</c:v>
                </c:pt>
                <c:pt idx="4095">
                  <c:v>0.79321230538043674</c:v>
                </c:pt>
                <c:pt idx="4096">
                  <c:v>0.81809583924573759</c:v>
                </c:pt>
                <c:pt idx="4097">
                  <c:v>0.82316544658831758</c:v>
                </c:pt>
                <c:pt idx="4098">
                  <c:v>0.81054990945313932</c:v>
                </c:pt>
                <c:pt idx="4099">
                  <c:v>0.81978222971258907</c:v>
                </c:pt>
                <c:pt idx="4100">
                  <c:v>0.83683851586084723</c:v>
                </c:pt>
                <c:pt idx="4101">
                  <c:v>0.83511703856566777</c:v>
                </c:pt>
                <c:pt idx="4102">
                  <c:v>0.84462918317791436</c:v>
                </c:pt>
                <c:pt idx="4103">
                  <c:v>0.85601058950971076</c:v>
                </c:pt>
                <c:pt idx="4104">
                  <c:v>0.85689240852507043</c:v>
                </c:pt>
                <c:pt idx="4105">
                  <c:v>0.83082882252014534</c:v>
                </c:pt>
                <c:pt idx="4106">
                  <c:v>0.79894990448652958</c:v>
                </c:pt>
                <c:pt idx="4107">
                  <c:v>0.76750353764991486</c:v>
                </c:pt>
                <c:pt idx="4108">
                  <c:v>0.72599537206531517</c:v>
                </c:pt>
                <c:pt idx="4109">
                  <c:v>0.76356250802992498</c:v>
                </c:pt>
                <c:pt idx="4110">
                  <c:v>0.75574105488204235</c:v>
                </c:pt>
                <c:pt idx="4111">
                  <c:v>0.75729890965800162</c:v>
                </c:pt>
                <c:pt idx="4112">
                  <c:v>0.73200005974213456</c:v>
                </c:pt>
                <c:pt idx="4113">
                  <c:v>0.70973524992133274</c:v>
                </c:pt>
                <c:pt idx="4114">
                  <c:v>0.69098762046337758</c:v>
                </c:pt>
                <c:pt idx="4115">
                  <c:v>0.71413336425180807</c:v>
                </c:pt>
                <c:pt idx="4116">
                  <c:v>0.72974250374765415</c:v>
                </c:pt>
                <c:pt idx="4117">
                  <c:v>0.76356250802992498</c:v>
                </c:pt>
                <c:pt idx="4118">
                  <c:v>0.81054990945313932</c:v>
                </c:pt>
                <c:pt idx="4119">
                  <c:v>0.77544672522955482</c:v>
                </c:pt>
                <c:pt idx="4120">
                  <c:v>0.72301152500923171</c:v>
                </c:pt>
                <c:pt idx="4121">
                  <c:v>0.72226748141083574</c:v>
                </c:pt>
                <c:pt idx="4122">
                  <c:v>0.724501912424383</c:v>
                </c:pt>
                <c:pt idx="4123">
                  <c:v>0.72524825782112179</c:v>
                </c:pt>
                <c:pt idx="4124">
                  <c:v>0.72078169048853791</c:v>
                </c:pt>
                <c:pt idx="4125">
                  <c:v>0.7403376820188865</c:v>
                </c:pt>
                <c:pt idx="4126">
                  <c:v>0.7899521961657936</c:v>
                </c:pt>
                <c:pt idx="4127">
                  <c:v>0.78347211989467391</c:v>
                </c:pt>
                <c:pt idx="4128">
                  <c:v>0.75341027945925754</c:v>
                </c:pt>
                <c:pt idx="4129">
                  <c:v>0.76908563914350148</c:v>
                </c:pt>
                <c:pt idx="4130">
                  <c:v>0.73426459978789616</c:v>
                </c:pt>
                <c:pt idx="4131">
                  <c:v>0.70318881353782003</c:v>
                </c:pt>
                <c:pt idx="4132">
                  <c:v>0.68743949000442106</c:v>
                </c:pt>
                <c:pt idx="4133">
                  <c:v>0.69526955877217367</c:v>
                </c:pt>
                <c:pt idx="4134">
                  <c:v>0.70174226972585851</c:v>
                </c:pt>
                <c:pt idx="4135">
                  <c:v>0.72078169048853791</c:v>
                </c:pt>
                <c:pt idx="4136">
                  <c:v>0.7185587329840708</c:v>
                </c:pt>
                <c:pt idx="4137">
                  <c:v>0.7053642221416786</c:v>
                </c:pt>
                <c:pt idx="4138">
                  <c:v>0.71413336425180807</c:v>
                </c:pt>
                <c:pt idx="4139">
                  <c:v>0.73426459978789616</c:v>
                </c:pt>
                <c:pt idx="4140">
                  <c:v>0.7588599757342962</c:v>
                </c:pt>
                <c:pt idx="4141">
                  <c:v>0.75031375690431057</c:v>
                </c:pt>
                <c:pt idx="4142">
                  <c:v>0.69098762046337758</c:v>
                </c:pt>
                <c:pt idx="4143">
                  <c:v>0.16056913034122619</c:v>
                </c:pt>
                <c:pt idx="4144">
                  <c:v>0.1472654200762836</c:v>
                </c:pt>
                <c:pt idx="4145">
                  <c:v>0.14381896063985936</c:v>
                </c:pt>
                <c:pt idx="4146">
                  <c:v>0.1453073980552349</c:v>
                </c:pt>
                <c:pt idx="4147">
                  <c:v>0.14367095805167002</c:v>
                </c:pt>
                <c:pt idx="4148">
                  <c:v>0.14367095805167002</c:v>
                </c:pt>
                <c:pt idx="4149">
                  <c:v>0.14146910869798363</c:v>
                </c:pt>
                <c:pt idx="4150">
                  <c:v>0.14456126369669781</c:v>
                </c:pt>
                <c:pt idx="4151">
                  <c:v>0.1472654200762836</c:v>
                </c:pt>
                <c:pt idx="4152">
                  <c:v>0.15188522242024546</c:v>
                </c:pt>
                <c:pt idx="4153">
                  <c:v>0.15600611805679007</c:v>
                </c:pt>
                <c:pt idx="4154">
                  <c:v>0.15762068502424781</c:v>
                </c:pt>
                <c:pt idx="4155">
                  <c:v>0.15892436135800242</c:v>
                </c:pt>
                <c:pt idx="4156">
                  <c:v>0.15713456823013724</c:v>
                </c:pt>
                <c:pt idx="4157">
                  <c:v>0.15827118090255549</c:v>
                </c:pt>
                <c:pt idx="4158">
                  <c:v>0.15974462899668718</c:v>
                </c:pt>
                <c:pt idx="4159">
                  <c:v>0.16023882036271758</c:v>
                </c:pt>
                <c:pt idx="4160">
                  <c:v>0.15713456823013724</c:v>
                </c:pt>
                <c:pt idx="4161">
                  <c:v>0.15361522448391549</c:v>
                </c:pt>
                <c:pt idx="4162">
                  <c:v>0.15188522242024546</c:v>
                </c:pt>
                <c:pt idx="4163">
                  <c:v>0.15094981090363921</c:v>
                </c:pt>
                <c:pt idx="4164">
                  <c:v>0.14817800001999185</c:v>
                </c:pt>
                <c:pt idx="4165">
                  <c:v>0.14711387077273483</c:v>
                </c:pt>
                <c:pt idx="4166">
                  <c:v>0.14590707736450828</c:v>
                </c:pt>
                <c:pt idx="4167">
                  <c:v>0.1450084832923115</c:v>
                </c:pt>
                <c:pt idx="4168">
                  <c:v>0.14471018343294217</c:v>
                </c:pt>
                <c:pt idx="4169">
                  <c:v>0.14441249721219646</c:v>
                </c:pt>
                <c:pt idx="4170">
                  <c:v>0.14605738349024125</c:v>
                </c:pt>
                <c:pt idx="4171">
                  <c:v>0.14605738349024125</c:v>
                </c:pt>
                <c:pt idx="4172">
                  <c:v>0.14620784445377807</c:v>
                </c:pt>
                <c:pt idx="4173">
                  <c:v>0.14426388382172836</c:v>
                </c:pt>
                <c:pt idx="4174">
                  <c:v>0.14030861997623589</c:v>
                </c:pt>
                <c:pt idx="4175">
                  <c:v>0.13787409239362872</c:v>
                </c:pt>
                <c:pt idx="4176">
                  <c:v>0.1388713868933549</c:v>
                </c:pt>
                <c:pt idx="4177">
                  <c:v>0.14088766947707734</c:v>
                </c:pt>
                <c:pt idx="4178">
                  <c:v>0.14045315885300935</c:v>
                </c:pt>
                <c:pt idx="4179">
                  <c:v>0.14278613550855557</c:v>
                </c:pt>
                <c:pt idx="4180">
                  <c:v>0.1453073980552349</c:v>
                </c:pt>
                <c:pt idx="4181">
                  <c:v>0.14471018343294217</c:v>
                </c:pt>
                <c:pt idx="4182">
                  <c:v>0.1433754096422995</c:v>
                </c:pt>
                <c:pt idx="4183">
                  <c:v>0.14190676229871915</c:v>
                </c:pt>
                <c:pt idx="4184">
                  <c:v>0.14117808975708038</c:v>
                </c:pt>
                <c:pt idx="4185">
                  <c:v>0.13987589519446988</c:v>
                </c:pt>
                <c:pt idx="4186">
                  <c:v>0.13930100409439891</c:v>
                </c:pt>
                <c:pt idx="4187">
                  <c:v>0.1388713868933549</c:v>
                </c:pt>
                <c:pt idx="4188">
                  <c:v>0.13801612334264746</c:v>
                </c:pt>
                <c:pt idx="4189">
                  <c:v>0.13801612334264746</c:v>
                </c:pt>
                <c:pt idx="4190">
                  <c:v>0.1390144452049607</c:v>
                </c:pt>
                <c:pt idx="4191">
                  <c:v>0.13801612334264746</c:v>
                </c:pt>
                <c:pt idx="4192">
                  <c:v>0.13858571177807763</c:v>
                </c:pt>
                <c:pt idx="4193">
                  <c:v>0.13787409239362872</c:v>
                </c:pt>
                <c:pt idx="4194">
                  <c:v>0.13773220760717411</c:v>
                </c:pt>
                <c:pt idx="4195">
                  <c:v>0.13730742871982518</c:v>
                </c:pt>
                <c:pt idx="4196">
                  <c:v>0.13618107877736732</c:v>
                </c:pt>
                <c:pt idx="4197">
                  <c:v>0.1394445049760171</c:v>
                </c:pt>
                <c:pt idx="4198">
                  <c:v>0.14219928329643372</c:v>
                </c:pt>
                <c:pt idx="4199">
                  <c:v>0.14278613550855557</c:v>
                </c:pt>
                <c:pt idx="4200">
                  <c:v>0.14249240728538509</c:v>
                </c:pt>
                <c:pt idx="4201">
                  <c:v>0.13973195037368977</c:v>
                </c:pt>
                <c:pt idx="4202">
                  <c:v>0.13604093625351796</c:v>
                </c:pt>
                <c:pt idx="4203">
                  <c:v>0.13423215352088128</c:v>
                </c:pt>
                <c:pt idx="4204">
                  <c:v>0.13464741863326932</c:v>
                </c:pt>
                <c:pt idx="4205">
                  <c:v>0.13450885438303362</c:v>
                </c:pt>
                <c:pt idx="4206">
                  <c:v>0.13492497550653082</c:v>
                </c:pt>
                <c:pt idx="4207">
                  <c:v>0.13801612334264746</c:v>
                </c:pt>
                <c:pt idx="4208">
                  <c:v>0.14650923153245224</c:v>
                </c:pt>
                <c:pt idx="4209">
                  <c:v>0.1494035761667992</c:v>
                </c:pt>
                <c:pt idx="4210">
                  <c:v>0.15079447003202512</c:v>
                </c:pt>
                <c:pt idx="4211">
                  <c:v>0.14863640847294249</c:v>
                </c:pt>
                <c:pt idx="4212">
                  <c:v>0.14650923153245224</c:v>
                </c:pt>
                <c:pt idx="4213">
                  <c:v>0.14711387077273483</c:v>
                </c:pt>
                <c:pt idx="4214">
                  <c:v>0.14863640847294249</c:v>
                </c:pt>
                <c:pt idx="4215">
                  <c:v>0.15063928902007731</c:v>
                </c:pt>
                <c:pt idx="4216">
                  <c:v>0.15141679432412125</c:v>
                </c:pt>
                <c:pt idx="4217">
                  <c:v>0.1520416869300584</c:v>
                </c:pt>
                <c:pt idx="4218">
                  <c:v>0.15079447003202512</c:v>
                </c:pt>
                <c:pt idx="4219">
                  <c:v>0.14833064553591993</c:v>
                </c:pt>
                <c:pt idx="4220">
                  <c:v>0.1448592565788018</c:v>
                </c:pt>
                <c:pt idx="4221">
                  <c:v>0.1433754096422995</c:v>
                </c:pt>
                <c:pt idx="4222">
                  <c:v>0.14666015796709486</c:v>
                </c:pt>
                <c:pt idx="4223">
                  <c:v>0.15251204821500089</c:v>
                </c:pt>
                <c:pt idx="4224">
                  <c:v>0.15266915844919141</c:v>
                </c:pt>
                <c:pt idx="4225">
                  <c:v>0.15266915844919141</c:v>
                </c:pt>
                <c:pt idx="4226">
                  <c:v>0.15584557379236869</c:v>
                </c:pt>
                <c:pt idx="4227">
                  <c:v>0.15329921952461828</c:v>
                </c:pt>
                <c:pt idx="4228">
                  <c:v>0.15504532728882722</c:v>
                </c:pt>
                <c:pt idx="4229">
                  <c:v>0.15188522242024546</c:v>
                </c:pt>
                <c:pt idx="4230">
                  <c:v>0.15974462899668718</c:v>
                </c:pt>
                <c:pt idx="4231">
                  <c:v>0.64959217518363965</c:v>
                </c:pt>
                <c:pt idx="4232">
                  <c:v>0.16056913034122619</c:v>
                </c:pt>
                <c:pt idx="4233">
                  <c:v>0.65227302276701915</c:v>
                </c:pt>
                <c:pt idx="4234">
                  <c:v>0.15778305791889624</c:v>
                </c:pt>
                <c:pt idx="4235">
                  <c:v>0.15958023746975869</c:v>
                </c:pt>
                <c:pt idx="4236">
                  <c:v>0.15908807723437923</c:v>
                </c:pt>
                <c:pt idx="4237">
                  <c:v>0.6489236866702548</c:v>
                </c:pt>
                <c:pt idx="4238">
                  <c:v>0.16090012120768471</c:v>
                </c:pt>
                <c:pt idx="4239">
                  <c:v>0.1600739202686231</c:v>
                </c:pt>
                <c:pt idx="4240">
                  <c:v>0.15827118090255549</c:v>
                </c:pt>
                <c:pt idx="4241">
                  <c:v>0.1561668277058304</c:v>
                </c:pt>
                <c:pt idx="4242">
                  <c:v>0.65429091656520588</c:v>
                </c:pt>
                <c:pt idx="4243">
                  <c:v>0.64825588609140716</c:v>
                </c:pt>
                <c:pt idx="4244">
                  <c:v>0.66790401122944953</c:v>
                </c:pt>
                <c:pt idx="4245">
                  <c:v>0.66106242344039945</c:v>
                </c:pt>
                <c:pt idx="4246">
                  <c:v>0.65361759262620933</c:v>
                </c:pt>
                <c:pt idx="4247">
                  <c:v>0.65093121884945393</c:v>
                </c:pt>
                <c:pt idx="4248">
                  <c:v>0.15974462899668718</c:v>
                </c:pt>
                <c:pt idx="4249">
                  <c:v>0.6706604312154627</c:v>
                </c:pt>
                <c:pt idx="4250">
                  <c:v>0.68109870463504951</c:v>
                </c:pt>
                <c:pt idx="4251">
                  <c:v>0.69742046810269098</c:v>
                </c:pt>
                <c:pt idx="4252">
                  <c:v>0.69885810312339924</c:v>
                </c:pt>
                <c:pt idx="4253">
                  <c:v>0.70973524992133274</c:v>
                </c:pt>
                <c:pt idx="4254">
                  <c:v>0.67620744512437159</c:v>
                </c:pt>
                <c:pt idx="4255">
                  <c:v>0.68390957872824121</c:v>
                </c:pt>
                <c:pt idx="4256">
                  <c:v>0.68814765555940827</c:v>
                </c:pt>
                <c:pt idx="4257">
                  <c:v>0.69241199506591333</c:v>
                </c:pt>
                <c:pt idx="4258">
                  <c:v>0.6867320532151997</c:v>
                </c:pt>
                <c:pt idx="4259">
                  <c:v>0.69098762046337758</c:v>
                </c:pt>
                <c:pt idx="4260">
                  <c:v>0.65563964603101066</c:v>
                </c:pt>
                <c:pt idx="4261">
                  <c:v>0.15876081395992173</c:v>
                </c:pt>
                <c:pt idx="4262">
                  <c:v>0.66174341666930725</c:v>
                </c:pt>
                <c:pt idx="4263">
                  <c:v>0.66447441206483171</c:v>
                </c:pt>
                <c:pt idx="4264">
                  <c:v>0.6959857904698179</c:v>
                </c:pt>
                <c:pt idx="4265">
                  <c:v>0.7053642221416786</c:v>
                </c:pt>
                <c:pt idx="4266">
                  <c:v>0.74569281934308773</c:v>
                </c:pt>
                <c:pt idx="4267">
                  <c:v>0.76987791245103765</c:v>
                </c:pt>
                <c:pt idx="4268">
                  <c:v>0.7802520429239066</c:v>
                </c:pt>
                <c:pt idx="4269">
                  <c:v>0.77624555140774198</c:v>
                </c:pt>
                <c:pt idx="4270">
                  <c:v>0.78186042368298925</c:v>
                </c:pt>
                <c:pt idx="4271">
                  <c:v>0.78751591041407465</c:v>
                </c:pt>
                <c:pt idx="4272">
                  <c:v>0.76356250802992498</c:v>
                </c:pt>
                <c:pt idx="4273">
                  <c:v>0.75186042406247322</c:v>
                </c:pt>
                <c:pt idx="4274">
                  <c:v>0.73502100221367606</c:v>
                </c:pt>
                <c:pt idx="4275">
                  <c:v>0.74799971977125734</c:v>
                </c:pt>
                <c:pt idx="4276">
                  <c:v>0.77704520049644277</c:v>
                </c:pt>
                <c:pt idx="4277">
                  <c:v>0.73957580825352642</c:v>
                </c:pt>
                <c:pt idx="4278">
                  <c:v>0.78670548602731094</c:v>
                </c:pt>
                <c:pt idx="4279">
                  <c:v>0.81809583924573759</c:v>
                </c:pt>
                <c:pt idx="4280">
                  <c:v>0.86220243192045265</c:v>
                </c:pt>
                <c:pt idx="4281">
                  <c:v>0.84202426853314194</c:v>
                </c:pt>
                <c:pt idx="4282">
                  <c:v>0.81557275589161959</c:v>
                </c:pt>
                <c:pt idx="4283">
                  <c:v>0.79321230538043674</c:v>
                </c:pt>
                <c:pt idx="4284">
                  <c:v>0.79402943276492677</c:v>
                </c:pt>
                <c:pt idx="4285">
                  <c:v>0.76592469072904257</c:v>
                </c:pt>
                <c:pt idx="4286">
                  <c:v>0.7802520429239066</c:v>
                </c:pt>
                <c:pt idx="4287">
                  <c:v>0.7706710019186499</c:v>
                </c:pt>
                <c:pt idx="4288">
                  <c:v>0.75186042406247322</c:v>
                </c:pt>
                <c:pt idx="4289">
                  <c:v>0.75031375690431057</c:v>
                </c:pt>
                <c:pt idx="4290">
                  <c:v>0.77305517569394544</c:v>
                </c:pt>
                <c:pt idx="4291">
                  <c:v>0.85073869965100679</c:v>
                </c:pt>
                <c:pt idx="4292">
                  <c:v>0.89200124085762023</c:v>
                </c:pt>
                <c:pt idx="4293">
                  <c:v>0.85865877270825253</c:v>
                </c:pt>
                <c:pt idx="4294">
                  <c:v>0.87202308440234189</c:v>
                </c:pt>
                <c:pt idx="4295">
                  <c:v>0.79812771349605427</c:v>
                </c:pt>
                <c:pt idx="4296">
                  <c:v>0.79076596514989361</c:v>
                </c:pt>
                <c:pt idx="4297">
                  <c:v>0.7948474019129117</c:v>
                </c:pt>
                <c:pt idx="4298">
                  <c:v>0.81725394537404938</c:v>
                </c:pt>
                <c:pt idx="4299">
                  <c:v>0.8454992776414425</c:v>
                </c:pt>
                <c:pt idx="4300">
                  <c:v>0.80390086757402401</c:v>
                </c:pt>
                <c:pt idx="4301">
                  <c:v>0.79158057243783353</c:v>
                </c:pt>
                <c:pt idx="4302">
                  <c:v>0.75651958127067587</c:v>
                </c:pt>
                <c:pt idx="4303">
                  <c:v>0.81809583924573759</c:v>
                </c:pt>
                <c:pt idx="4304">
                  <c:v>0.86933368442850667</c:v>
                </c:pt>
                <c:pt idx="4305">
                  <c:v>0.88559540052465524</c:v>
                </c:pt>
                <c:pt idx="4306">
                  <c:v>0.9285485619613294</c:v>
                </c:pt>
                <c:pt idx="4307">
                  <c:v>0.91714652600614577</c:v>
                </c:pt>
                <c:pt idx="4308">
                  <c:v>0.94786782676281023</c:v>
                </c:pt>
                <c:pt idx="4309">
                  <c:v>0.93719301701074853</c:v>
                </c:pt>
                <c:pt idx="4310">
                  <c:v>0.93334114586612371</c:v>
                </c:pt>
                <c:pt idx="4311">
                  <c:v>0.90030545341741619</c:v>
                </c:pt>
                <c:pt idx="4312">
                  <c:v>0.86576071570880686</c:v>
                </c:pt>
                <c:pt idx="4313">
                  <c:v>0.86576071570880686</c:v>
                </c:pt>
                <c:pt idx="4314">
                  <c:v>0.91337704610734793</c:v>
                </c:pt>
                <c:pt idx="4315">
                  <c:v>1.0072333712767365</c:v>
                </c:pt>
                <c:pt idx="4316">
                  <c:v>1.0593533633080923</c:v>
                </c:pt>
                <c:pt idx="4317">
                  <c:v>1.0239638738945878</c:v>
                </c:pt>
                <c:pt idx="4318">
                  <c:v>0.95472410667505903</c:v>
                </c:pt>
                <c:pt idx="4319">
                  <c:v>0.99281857463919432</c:v>
                </c:pt>
                <c:pt idx="4320">
                  <c:v>1.0145190642135</c:v>
                </c:pt>
                <c:pt idx="4321">
                  <c:v>1.0208058744506308</c:v>
                </c:pt>
                <c:pt idx="4322">
                  <c:v>1.0155641706797423</c:v>
                </c:pt>
                <c:pt idx="4323">
                  <c:v>0.95374161008235669</c:v>
                </c:pt>
                <c:pt idx="4324">
                  <c:v>0.94106078471300414</c:v>
                </c:pt>
                <c:pt idx="4325">
                  <c:v>0.94494451457751161</c:v>
                </c:pt>
                <c:pt idx="4326">
                  <c:v>0.95472410667505903</c:v>
                </c:pt>
                <c:pt idx="4327">
                  <c:v>0.97058241183209126</c:v>
                </c:pt>
                <c:pt idx="4328">
                  <c:v>0.99179687542794104</c:v>
                </c:pt>
                <c:pt idx="4329">
                  <c:v>1.017657614569506</c:v>
                </c:pt>
                <c:pt idx="4330">
                  <c:v>1.0187059542123216</c:v>
                </c:pt>
                <c:pt idx="4331">
                  <c:v>1.0020613605227551</c:v>
                </c:pt>
                <c:pt idx="4332">
                  <c:v>1.0187059542123216</c:v>
                </c:pt>
                <c:pt idx="4333">
                  <c:v>1.0103493823676197</c:v>
                </c:pt>
                <c:pt idx="4334">
                  <c:v>0.99486513165521373</c:v>
                </c:pt>
                <c:pt idx="4335">
                  <c:v>0.98772058196816392</c:v>
                </c:pt>
                <c:pt idx="4336">
                  <c:v>0.97659695375439126</c:v>
                </c:pt>
                <c:pt idx="4337">
                  <c:v>0.9836610421086267</c:v>
                </c:pt>
                <c:pt idx="4338">
                  <c:v>0.99897091045901854</c:v>
                </c:pt>
                <c:pt idx="4339">
                  <c:v>0.98062734033142807</c:v>
                </c:pt>
                <c:pt idx="4340">
                  <c:v>0.99794287994332032</c:v>
                </c:pt>
                <c:pt idx="4341">
                  <c:v>0.99281857463919432</c:v>
                </c:pt>
                <c:pt idx="4342">
                  <c:v>1.0813941363839337</c:v>
                </c:pt>
                <c:pt idx="4343">
                  <c:v>1.1164670473687497</c:v>
                </c:pt>
                <c:pt idx="4344">
                  <c:v>1.0959659583338925</c:v>
                </c:pt>
                <c:pt idx="4345">
                  <c:v>1.0725233255716822</c:v>
                </c:pt>
                <c:pt idx="4346">
                  <c:v>1.0736281851078797</c:v>
                </c:pt>
                <c:pt idx="4347">
                  <c:v>1.0725233255716822</c:v>
                </c:pt>
                <c:pt idx="4348">
                  <c:v>1.0993564755454799</c:v>
                </c:pt>
                <c:pt idx="4349">
                  <c:v>1.1706179488932453</c:v>
                </c:pt>
                <c:pt idx="4350">
                  <c:v>1.1730310145203224</c:v>
                </c:pt>
                <c:pt idx="4351">
                  <c:v>1.1061690094726497</c:v>
                </c:pt>
                <c:pt idx="4352">
                  <c:v>1.0495821290325997</c:v>
                </c:pt>
                <c:pt idx="4353">
                  <c:v>1.0441926629829767</c:v>
                </c:pt>
                <c:pt idx="4354">
                  <c:v>1.0593533633080923</c:v>
                </c:pt>
                <c:pt idx="4355">
                  <c:v>1.0982251392946856</c:v>
                </c:pt>
                <c:pt idx="4356">
                  <c:v>1.1016226455846048</c:v>
                </c:pt>
                <c:pt idx="4357">
                  <c:v>1.1646069798436347</c:v>
                </c:pt>
                <c:pt idx="4358">
                  <c:v>1.1073085290985849</c:v>
                </c:pt>
                <c:pt idx="4359">
                  <c:v>1.0626306145622364</c:v>
                </c:pt>
                <c:pt idx="4360">
                  <c:v>1.0836232795662146</c:v>
                </c:pt>
                <c:pt idx="4361">
                  <c:v>1.1176171755148934</c:v>
                </c:pt>
                <c:pt idx="4362">
                  <c:v>1.0982251392946856</c:v>
                </c:pt>
                <c:pt idx="4363">
                  <c:v>1.1338439310523047</c:v>
                </c:pt>
                <c:pt idx="4364">
                  <c:v>1.2023787372094883</c:v>
                </c:pt>
                <c:pt idx="4365">
                  <c:v>1.1718238605720326</c:v>
                </c:pt>
                <c:pt idx="4366">
                  <c:v>1.1385232712269791</c:v>
                </c:pt>
                <c:pt idx="4367">
                  <c:v>1.108449222600272</c:v>
                </c:pt>
                <c:pt idx="4368">
                  <c:v>1.0813941363839337</c:v>
                </c:pt>
                <c:pt idx="4369">
                  <c:v>1.1245428680406095</c:v>
                </c:pt>
                <c:pt idx="4370">
                  <c:v>1.1574345455283883</c:v>
                </c:pt>
                <c:pt idx="4371">
                  <c:v>1.1598204354082138</c:v>
                </c:pt>
                <c:pt idx="4372">
                  <c:v>1.1199209874400529</c:v>
                </c:pt>
                <c:pt idx="4373">
                  <c:v>1.1396961205845699</c:v>
                </c:pt>
                <c:pt idx="4374">
                  <c:v>1.1361811921707414</c:v>
                </c:pt>
                <c:pt idx="4375">
                  <c:v>1.1634084949813235</c:v>
                </c:pt>
                <c:pt idx="4376">
                  <c:v>1.2110759890309781</c:v>
                </c:pt>
                <c:pt idx="4377">
                  <c:v>1.193743944052799</c:v>
                </c:pt>
                <c:pt idx="4378">
                  <c:v>1.1586268763287184</c:v>
                </c:pt>
                <c:pt idx="4379">
                  <c:v>1.175449054345622</c:v>
                </c:pt>
                <c:pt idx="4380">
                  <c:v>1.1610152240321856</c:v>
                </c:pt>
                <c:pt idx="4381">
                  <c:v>1.1479399657674145</c:v>
                </c:pt>
                <c:pt idx="4382">
                  <c:v>1.1257013154906501</c:v>
                </c:pt>
                <c:pt idx="4383">
                  <c:v>1.1408701781525248</c:v>
                </c:pt>
                <c:pt idx="4384">
                  <c:v>1.1350119599892186</c:v>
                </c:pt>
                <c:pt idx="4385">
                  <c:v>1.1622112434672489</c:v>
                </c:pt>
                <c:pt idx="4386">
                  <c:v>1.1863920646839399</c:v>
                </c:pt>
                <c:pt idx="4387">
                  <c:v>1.1257013154906501</c:v>
                </c:pt>
                <c:pt idx="4388">
                  <c:v>1.0959659583338925</c:v>
                </c:pt>
                <c:pt idx="4389">
                  <c:v>1.1257013154906501</c:v>
                </c:pt>
                <c:pt idx="4390">
                  <c:v>1.1222295483521669</c:v>
                </c:pt>
                <c:pt idx="4391">
                  <c:v>1.129183823004916</c:v>
                </c:pt>
                <c:pt idx="4392">
                  <c:v>1.1233856127367234</c:v>
                </c:pt>
                <c:pt idx="4393">
                  <c:v>1.1245428680406095</c:v>
                </c:pt>
                <c:pt idx="4394">
                  <c:v>1.1130237595685886</c:v>
                </c:pt>
                <c:pt idx="4395">
                  <c:v>1.1038934870171859</c:v>
                </c:pt>
                <c:pt idx="4396">
                  <c:v>1.1766599427860351</c:v>
                </c:pt>
                <c:pt idx="4397">
                  <c:v>1.1839515137725929</c:v>
                </c:pt>
                <c:pt idx="4398">
                  <c:v>1.1778720786227601</c:v>
                </c:pt>
                <c:pt idx="4399">
                  <c:v>1.1130237595685886</c:v>
                </c:pt>
                <c:pt idx="4400">
                  <c:v>1.0747341828147499</c:v>
                </c:pt>
                <c:pt idx="4401">
                  <c:v>1.0714196030348775</c:v>
                </c:pt>
                <c:pt idx="4402">
                  <c:v>1.0703170163273916</c:v>
                </c:pt>
                <c:pt idx="4403">
                  <c:v>1.1038934870171859</c:v>
                </c:pt>
                <c:pt idx="4404">
                  <c:v>1.0959659583338925</c:v>
                </c:pt>
                <c:pt idx="4405">
                  <c:v>1.1315114779605924</c:v>
                </c:pt>
                <c:pt idx="4406">
                  <c:v>1.1164670473687497</c:v>
                </c:pt>
                <c:pt idx="4407">
                  <c:v>1.0758413198647785</c:v>
                </c:pt>
                <c:pt idx="4408">
                  <c:v>1.0948381112288994</c:v>
                </c:pt>
                <c:pt idx="4409">
                  <c:v>1.1141703406129853</c:v>
                </c:pt>
                <c:pt idx="4410">
                  <c:v>1.1526774798580395</c:v>
                </c:pt>
                <c:pt idx="4411">
                  <c:v>1.1586268763287184</c:v>
                </c:pt>
                <c:pt idx="4412">
                  <c:v>1.1766599427860351</c:v>
                </c:pt>
                <c:pt idx="4413">
                  <c:v>1.2036173672534729</c:v>
                </c:pt>
                <c:pt idx="4414">
                  <c:v>1.2400980613088797</c:v>
                </c:pt>
                <c:pt idx="4415">
                  <c:v>1.2085846603237793</c:v>
                </c:pt>
                <c:pt idx="4416">
                  <c:v>1.1694132782055537</c:v>
                </c:pt>
                <c:pt idx="4417">
                  <c:v>1.2123235785459454</c:v>
                </c:pt>
                <c:pt idx="4418">
                  <c:v>1.1912882694429479</c:v>
                </c:pt>
                <c:pt idx="4419">
                  <c:v>1.2299253824303942</c:v>
                </c:pt>
                <c:pt idx="4420">
                  <c:v>1.2388218893641953</c:v>
                </c:pt>
                <c:pt idx="4421">
                  <c:v>1.2160740636114871</c:v>
                </c:pt>
                <c:pt idx="4422">
                  <c:v>1.1766599427860351</c:v>
                </c:pt>
                <c:pt idx="4423">
                  <c:v>1.1986704897992639</c:v>
                </c:pt>
                <c:pt idx="4424">
                  <c:v>1.1790854631408016</c:v>
                </c:pt>
                <c:pt idx="4425">
                  <c:v>1.1912882694429479</c:v>
                </c:pt>
                <c:pt idx="4426">
                  <c:v>1.2286596790831472</c:v>
                </c:pt>
                <c:pt idx="4427">
                  <c:v>1.2464986678602938</c:v>
                </c:pt>
                <c:pt idx="4428">
                  <c:v>1.2962352391253815</c:v>
                </c:pt>
                <c:pt idx="4429">
                  <c:v>1.2490681510058879</c:v>
                </c:pt>
                <c:pt idx="4430">
                  <c:v>1.2606965288068555</c:v>
                </c:pt>
                <c:pt idx="4431">
                  <c:v>1.2299253824303942</c:v>
                </c:pt>
                <c:pt idx="4432">
                  <c:v>1.2073409184904496</c:v>
                </c:pt>
                <c:pt idx="4433">
                  <c:v>1.1912882694429479</c:v>
                </c:pt>
                <c:pt idx="4434">
                  <c:v>1.2135724532648233</c:v>
                </c:pt>
                <c:pt idx="4435">
                  <c:v>1.1949736789675727</c:v>
                </c:pt>
                <c:pt idx="4436">
                  <c:v>1.175449054345622</c:v>
                </c:pt>
                <c:pt idx="4437">
                  <c:v>1.2324607020596707</c:v>
                </c:pt>
                <c:pt idx="4438">
                  <c:v>1.2324607020596707</c:v>
                </c:pt>
                <c:pt idx="4439">
                  <c:v>1.1682098472318674</c:v>
                </c:pt>
                <c:pt idx="4440">
                  <c:v>1.1233856127367234</c:v>
                </c:pt>
                <c:pt idx="4441">
                  <c:v>1.1095910911869789</c:v>
                </c:pt>
                <c:pt idx="4442">
                  <c:v>1.1153181028074519</c:v>
                </c:pt>
                <c:pt idx="4443">
                  <c:v>1.0869756130509436</c:v>
                </c:pt>
                <c:pt idx="4444">
                  <c:v>1.0869756130509436</c:v>
                </c:pt>
                <c:pt idx="4445">
                  <c:v>1.0356270204912974</c:v>
                </c:pt>
                <c:pt idx="4446">
                  <c:v>1.0495821290325997</c:v>
                </c:pt>
                <c:pt idx="4447">
                  <c:v>1.1420454451754805</c:v>
                </c:pt>
                <c:pt idx="4448">
                  <c:v>1.1634084949813235</c:v>
                </c:pt>
                <c:pt idx="4449">
                  <c:v>1.1350119599892186</c:v>
                </c:pt>
                <c:pt idx="4450">
                  <c:v>1.1073085290985849</c:v>
                </c:pt>
                <c:pt idx="4451">
                  <c:v>1.1130237595685886</c:v>
                </c:pt>
                <c:pt idx="4452">
                  <c:v>1.1130237595685886</c:v>
                </c:pt>
                <c:pt idx="4453">
                  <c:v>1.1199209874400529</c:v>
                </c:pt>
                <c:pt idx="4454">
                  <c:v>1.0847395737162149</c:v>
                </c:pt>
                <c:pt idx="4455">
                  <c:v>1.0441926629829767</c:v>
                </c:pt>
                <c:pt idx="4456">
                  <c:v>1.0041269702527154</c:v>
                </c:pt>
                <c:pt idx="4457">
                  <c:v>1.0313705847684327</c:v>
                </c:pt>
                <c:pt idx="4458">
                  <c:v>1.0582631938417082</c:v>
                </c:pt>
                <c:pt idx="4459">
                  <c:v>1.0847395737162149</c:v>
                </c:pt>
                <c:pt idx="4460">
                  <c:v>1.1118783584587526</c:v>
                </c:pt>
                <c:pt idx="4461">
                  <c:v>1.0959659583338925</c:v>
                </c:pt>
                <c:pt idx="4462">
                  <c:v>1.0993564755454799</c:v>
                </c:pt>
                <c:pt idx="4463">
                  <c:v>1.0937114247795656</c:v>
                </c:pt>
                <c:pt idx="4464">
                  <c:v>1.1107341360692187</c:v>
                </c:pt>
                <c:pt idx="4465">
                  <c:v>1.1004889772419251</c:v>
                </c:pt>
                <c:pt idx="4466">
                  <c:v>1.0725233255716822</c:v>
                </c:pt>
                <c:pt idx="4467">
                  <c:v>1.0626306145622364</c:v>
                </c:pt>
                <c:pt idx="4468">
                  <c:v>1.0692155642803545</c:v>
                </c:pt>
                <c:pt idx="4469">
                  <c:v>1.0604446558121785</c:v>
                </c:pt>
                <c:pt idx="4470">
                  <c:v>1.0420446333129167</c:v>
                </c:pt>
                <c:pt idx="4471">
                  <c:v>0.99281857463919432</c:v>
                </c:pt>
                <c:pt idx="4472">
                  <c:v>0.99384132635354028</c:v>
                </c:pt>
                <c:pt idx="4473">
                  <c:v>1.0539137232568987</c:v>
                </c:pt>
                <c:pt idx="4474">
                  <c:v>1.0334966113762052</c:v>
                </c:pt>
                <c:pt idx="4475">
                  <c:v>0.9836610421086267</c:v>
                </c:pt>
                <c:pt idx="4476">
                  <c:v>0.97760299477154311</c:v>
                </c:pt>
                <c:pt idx="4477">
                  <c:v>0.91243709934222617</c:v>
                </c:pt>
                <c:pt idx="4478">
                  <c:v>0.89660519046792497</c:v>
                </c:pt>
                <c:pt idx="4479">
                  <c:v>0.92950510594414548</c:v>
                </c:pt>
                <c:pt idx="4480">
                  <c:v>0.95472410667505903</c:v>
                </c:pt>
                <c:pt idx="4481">
                  <c:v>0.988738081987107</c:v>
                </c:pt>
                <c:pt idx="4482">
                  <c:v>1.0041269702527154</c:v>
                </c:pt>
                <c:pt idx="4483">
                  <c:v>1.0229101233816198</c:v>
                </c:pt>
                <c:pt idx="4484">
                  <c:v>0.87923556325591457</c:v>
                </c:pt>
                <c:pt idx="4485">
                  <c:v>0.8274141091051912</c:v>
                </c:pt>
                <c:pt idx="4486">
                  <c:v>0.82571201894617119</c:v>
                </c:pt>
                <c:pt idx="4487">
                  <c:v>0.85512967796507688</c:v>
                </c:pt>
                <c:pt idx="4488">
                  <c:v>0.86042877800483086</c:v>
                </c:pt>
                <c:pt idx="4489">
                  <c:v>0.84375998411949804</c:v>
                </c:pt>
                <c:pt idx="4490">
                  <c:v>0.89200124085762023</c:v>
                </c:pt>
                <c:pt idx="4491">
                  <c:v>0.81725394537404938</c:v>
                </c:pt>
                <c:pt idx="4492">
                  <c:v>0.83597733409668418</c:v>
                </c:pt>
                <c:pt idx="4493">
                  <c:v>0.90588450041687019</c:v>
                </c:pt>
                <c:pt idx="4494">
                  <c:v>0.92188025976972066</c:v>
                </c:pt>
                <c:pt idx="4495">
                  <c:v>0.90216130753751189</c:v>
                </c:pt>
                <c:pt idx="4496">
                  <c:v>0.87202308440234189</c:v>
                </c:pt>
                <c:pt idx="4497">
                  <c:v>0.85424967295730003</c:v>
                </c:pt>
                <c:pt idx="4498">
                  <c:v>0.82231833563673595</c:v>
                </c:pt>
                <c:pt idx="4499">
                  <c:v>0.81641291788653891</c:v>
                </c:pt>
                <c:pt idx="4500">
                  <c:v>0.84375998411949804</c:v>
                </c:pt>
                <c:pt idx="4501">
                  <c:v>0.86486977041127822</c:v>
                </c:pt>
                <c:pt idx="4502">
                  <c:v>0.85689240852507043</c:v>
                </c:pt>
                <c:pt idx="4503">
                  <c:v>0.8454992776414425</c:v>
                </c:pt>
                <c:pt idx="4504">
                  <c:v>0.88742093192243021</c:v>
                </c:pt>
                <c:pt idx="4505">
                  <c:v>0.90402098724202706</c:v>
                </c:pt>
                <c:pt idx="4506">
                  <c:v>0.90962305880248617</c:v>
                </c:pt>
                <c:pt idx="4507">
                  <c:v>0.93334114586612371</c:v>
                </c:pt>
                <c:pt idx="4508">
                  <c:v>0.9285485619613294</c:v>
                </c:pt>
                <c:pt idx="4509">
                  <c:v>0.92473221959931562</c:v>
                </c:pt>
                <c:pt idx="4510">
                  <c:v>0.88468404356043384</c:v>
                </c:pt>
                <c:pt idx="4511">
                  <c:v>0.86486977041127822</c:v>
                </c:pt>
                <c:pt idx="4512">
                  <c:v>0.85777513594598642</c:v>
                </c:pt>
                <c:pt idx="4513">
                  <c:v>0.85689240852507043</c:v>
                </c:pt>
                <c:pt idx="4514">
                  <c:v>0.8463702684324842</c:v>
                </c:pt>
                <c:pt idx="4515">
                  <c:v>0.85954331974862663</c:v>
                </c:pt>
                <c:pt idx="4516">
                  <c:v>0.86131514841555434</c:v>
                </c:pt>
                <c:pt idx="4517">
                  <c:v>0.83942738768644554</c:v>
                </c:pt>
                <c:pt idx="4518">
                  <c:v>0.80059682827929712</c:v>
                </c:pt>
                <c:pt idx="4519">
                  <c:v>0.77704520049644277</c:v>
                </c:pt>
                <c:pt idx="4520">
                  <c:v>0.78105581929846946</c:v>
                </c:pt>
                <c:pt idx="4521">
                  <c:v>0.79648586896882956</c:v>
                </c:pt>
                <c:pt idx="4522">
                  <c:v>0.80059682827929712</c:v>
                </c:pt>
                <c:pt idx="4523">
                  <c:v>0.7842792134304245</c:v>
                </c:pt>
                <c:pt idx="4524">
                  <c:v>0.76592469072904257</c:v>
                </c:pt>
                <c:pt idx="4525">
                  <c:v>0.76513648564063375</c:v>
                </c:pt>
                <c:pt idx="4526">
                  <c:v>0.75186042406247322</c:v>
                </c:pt>
                <c:pt idx="4527">
                  <c:v>0.73049424773774829</c:v>
                </c:pt>
                <c:pt idx="4528">
                  <c:v>0.70029870162818553</c:v>
                </c:pt>
                <c:pt idx="4529">
                  <c:v>0.67481640522652997</c:v>
                </c:pt>
                <c:pt idx="4530">
                  <c:v>0.65902364568771821</c:v>
                </c:pt>
                <c:pt idx="4531">
                  <c:v>0.64625660488626835</c:v>
                </c:pt>
                <c:pt idx="4532">
                  <c:v>0.65699115571449218</c:v>
                </c:pt>
                <c:pt idx="4533">
                  <c:v>0.65766795492834762</c:v>
                </c:pt>
                <c:pt idx="4534">
                  <c:v>0.15974462899668718</c:v>
                </c:pt>
                <c:pt idx="4535">
                  <c:v>0.65429091656520588</c:v>
                </c:pt>
                <c:pt idx="4536">
                  <c:v>0.66515892015265132</c:v>
                </c:pt>
                <c:pt idx="4537">
                  <c:v>0.6624251114231563</c:v>
                </c:pt>
                <c:pt idx="4538">
                  <c:v>0.65563964603101066</c:v>
                </c:pt>
                <c:pt idx="4539">
                  <c:v>0.15974462899668718</c:v>
                </c:pt>
                <c:pt idx="4540">
                  <c:v>0.15990918987149072</c:v>
                </c:pt>
                <c:pt idx="4541">
                  <c:v>0.65563964603101066</c:v>
                </c:pt>
                <c:pt idx="4542">
                  <c:v>0.65902364568771821</c:v>
                </c:pt>
                <c:pt idx="4543">
                  <c:v>0.65361759262620933</c:v>
                </c:pt>
                <c:pt idx="4544">
                  <c:v>0.66310750842462252</c:v>
                </c:pt>
                <c:pt idx="4545">
                  <c:v>0.67969760282916614</c:v>
                </c:pt>
                <c:pt idx="4546">
                  <c:v>0.68743949000442106</c:v>
                </c:pt>
                <c:pt idx="4547">
                  <c:v>0.68602534444177909</c:v>
                </c:pt>
                <c:pt idx="4548">
                  <c:v>0.67969760282916614</c:v>
                </c:pt>
                <c:pt idx="4549">
                  <c:v>0.6624251114231563</c:v>
                </c:pt>
                <c:pt idx="4550">
                  <c:v>0.65361759262620933</c:v>
                </c:pt>
                <c:pt idx="4551">
                  <c:v>0.65160177542142506</c:v>
                </c:pt>
                <c:pt idx="4552">
                  <c:v>0.65026135234023763</c:v>
                </c:pt>
                <c:pt idx="4553">
                  <c:v>0.65294496159783622</c:v>
                </c:pt>
                <c:pt idx="4554">
                  <c:v>0.65970253867042283</c:v>
                </c:pt>
                <c:pt idx="4555">
                  <c:v>0.64625660488626835</c:v>
                </c:pt>
                <c:pt idx="4556">
                  <c:v>0.15713456823013724</c:v>
                </c:pt>
                <c:pt idx="4557">
                  <c:v>0.15440808969587377</c:v>
                </c:pt>
                <c:pt idx="4558">
                  <c:v>0.15584557379236869</c:v>
                </c:pt>
                <c:pt idx="4559">
                  <c:v>0.15810830568564985</c:v>
                </c:pt>
                <c:pt idx="4560">
                  <c:v>0.64625660488626835</c:v>
                </c:pt>
                <c:pt idx="4561">
                  <c:v>0.65563964603101066</c:v>
                </c:pt>
                <c:pt idx="4562">
                  <c:v>0.66859205231767305</c:v>
                </c:pt>
                <c:pt idx="4563">
                  <c:v>0.66447441206483171</c:v>
                </c:pt>
                <c:pt idx="4564">
                  <c:v>0.65766795492834762</c:v>
                </c:pt>
                <c:pt idx="4565">
                  <c:v>0.65970253867042283</c:v>
                </c:pt>
                <c:pt idx="4566">
                  <c:v>0.66584413338624315</c:v>
                </c:pt>
                <c:pt idx="4567">
                  <c:v>0.65902364568771821</c:v>
                </c:pt>
                <c:pt idx="4568">
                  <c:v>0.65026135234023763</c:v>
                </c:pt>
                <c:pt idx="4569">
                  <c:v>0.65699115571449218</c:v>
                </c:pt>
                <c:pt idx="4570">
                  <c:v>0.66038213101450105</c:v>
                </c:pt>
                <c:pt idx="4571">
                  <c:v>0.65160177542142506</c:v>
                </c:pt>
                <c:pt idx="4572">
                  <c:v>0.66379060839712578</c:v>
                </c:pt>
                <c:pt idx="4573">
                  <c:v>0.67481640522652997</c:v>
                </c:pt>
                <c:pt idx="4574">
                  <c:v>0.68180033823216202</c:v>
                </c:pt>
                <c:pt idx="4575">
                  <c:v>0.67412195872182856</c:v>
                </c:pt>
                <c:pt idx="4576">
                  <c:v>0.66174341666930725</c:v>
                </c:pt>
                <c:pt idx="4577">
                  <c:v>0.66106242344039945</c:v>
                </c:pt>
                <c:pt idx="4578">
                  <c:v>0.66038213101450105</c:v>
                </c:pt>
                <c:pt idx="4579">
                  <c:v>0.6624251114231563</c:v>
                </c:pt>
                <c:pt idx="4580">
                  <c:v>0.66584413338624315</c:v>
                </c:pt>
                <c:pt idx="4581">
                  <c:v>0.65563964603101066</c:v>
                </c:pt>
                <c:pt idx="4582">
                  <c:v>0.64559154897338966</c:v>
                </c:pt>
                <c:pt idx="4583">
                  <c:v>0.64625660488626835</c:v>
                </c:pt>
                <c:pt idx="4584">
                  <c:v>0.65970253867042283</c:v>
                </c:pt>
                <c:pt idx="4585">
                  <c:v>0.65902364568771821</c:v>
                </c:pt>
                <c:pt idx="4586">
                  <c:v>0.66653005249201247</c:v>
                </c:pt>
                <c:pt idx="4587">
                  <c:v>0.15762068502424781</c:v>
                </c:pt>
                <c:pt idx="4588">
                  <c:v>0.1520416869300584</c:v>
                </c:pt>
                <c:pt idx="4589">
                  <c:v>0.15424918994572479</c:v>
                </c:pt>
                <c:pt idx="4590">
                  <c:v>0.66447441206483171</c:v>
                </c:pt>
                <c:pt idx="4591">
                  <c:v>0.66721667819711361</c:v>
                </c:pt>
                <c:pt idx="4592">
                  <c:v>0.66106242344039945</c:v>
                </c:pt>
                <c:pt idx="4593">
                  <c:v>0.65361759262620933</c:v>
                </c:pt>
                <c:pt idx="4594">
                  <c:v>0.15859743486675784</c:v>
                </c:pt>
                <c:pt idx="4595">
                  <c:v>0.1561668277058304</c:v>
                </c:pt>
                <c:pt idx="4596">
                  <c:v>0.15697286268944494</c:v>
                </c:pt>
                <c:pt idx="4597">
                  <c:v>0.15876081395992173</c:v>
                </c:pt>
                <c:pt idx="4598">
                  <c:v>0.64825588609140716</c:v>
                </c:pt>
                <c:pt idx="4599">
                  <c:v>0.6489236866702548</c:v>
                </c:pt>
                <c:pt idx="4600">
                  <c:v>0.65834545134668143</c:v>
                </c:pt>
                <c:pt idx="4601">
                  <c:v>0.67899813313506441</c:v>
                </c:pt>
                <c:pt idx="4602">
                  <c:v>0.68814765555940827</c:v>
                </c:pt>
                <c:pt idx="4603">
                  <c:v>0.69742046810269098</c:v>
                </c:pt>
                <c:pt idx="4604">
                  <c:v>0.69813891555884466</c:v>
                </c:pt>
                <c:pt idx="4605">
                  <c:v>0.69885810312339924</c:v>
                </c:pt>
                <c:pt idx="4606">
                  <c:v>0.7185587329840708</c:v>
                </c:pt>
                <c:pt idx="4607">
                  <c:v>0.72524825782112179</c:v>
                </c:pt>
                <c:pt idx="4608">
                  <c:v>0.73577818384715565</c:v>
                </c:pt>
                <c:pt idx="4609">
                  <c:v>0.7403376820188865</c:v>
                </c:pt>
                <c:pt idx="4610">
                  <c:v>0.73049424773774829</c:v>
                </c:pt>
                <c:pt idx="4611">
                  <c:v>0.73805441202493294</c:v>
                </c:pt>
                <c:pt idx="4612">
                  <c:v>0.73426459978789616</c:v>
                </c:pt>
                <c:pt idx="4613">
                  <c:v>0.7335089757679415</c:v>
                </c:pt>
                <c:pt idx="4614">
                  <c:v>0.73502100221367606</c:v>
                </c:pt>
                <c:pt idx="4615">
                  <c:v>0.72152420349992474</c:v>
                </c:pt>
                <c:pt idx="4616">
                  <c:v>0.7403376820188865</c:v>
                </c:pt>
                <c:pt idx="4617">
                  <c:v>0.73502100221367606</c:v>
                </c:pt>
                <c:pt idx="4618">
                  <c:v>0.73275412935276252</c:v>
                </c:pt>
                <c:pt idx="4619">
                  <c:v>0.7274919102649936</c:v>
                </c:pt>
                <c:pt idx="4620">
                  <c:v>0.73200005974213456</c:v>
                </c:pt>
                <c:pt idx="4621">
                  <c:v>0.74799971977125734</c:v>
                </c:pt>
                <c:pt idx="4622">
                  <c:v>0.76750353764991486</c:v>
                </c:pt>
                <c:pt idx="4623">
                  <c:v>0.78589589563980744</c:v>
                </c:pt>
                <c:pt idx="4624">
                  <c:v>0.77704520049644277</c:v>
                </c:pt>
                <c:pt idx="4625">
                  <c:v>0.76750353764991486</c:v>
                </c:pt>
                <c:pt idx="4626">
                  <c:v>0.73426459978789616</c:v>
                </c:pt>
                <c:pt idx="4627">
                  <c:v>0.71339845707579064</c:v>
                </c:pt>
                <c:pt idx="4628">
                  <c:v>0.69885810312339924</c:v>
                </c:pt>
                <c:pt idx="4629">
                  <c:v>0.72078169048853791</c:v>
                </c:pt>
                <c:pt idx="4630">
                  <c:v>0.71708057140254666</c:v>
                </c:pt>
                <c:pt idx="4631">
                  <c:v>0.71339845707579064</c:v>
                </c:pt>
                <c:pt idx="4632">
                  <c:v>0.702465169284473</c:v>
                </c:pt>
                <c:pt idx="4633">
                  <c:v>0.70681823210336547</c:v>
                </c:pt>
                <c:pt idx="4634">
                  <c:v>0.7053642221416786</c:v>
                </c:pt>
                <c:pt idx="4635">
                  <c:v>0.74110034062824492</c:v>
                </c:pt>
                <c:pt idx="4636">
                  <c:v>0.76434909168583764</c:v>
                </c:pt>
                <c:pt idx="4637">
                  <c:v>0.7802520429239066</c:v>
                </c:pt>
                <c:pt idx="4638">
                  <c:v>0.75807904087019851</c:v>
                </c:pt>
                <c:pt idx="4639">
                  <c:v>0.70973524992133274</c:v>
                </c:pt>
                <c:pt idx="4640">
                  <c:v>0.66859205231767305</c:v>
                </c:pt>
                <c:pt idx="4641">
                  <c:v>0.6720429041525442</c:v>
                </c:pt>
                <c:pt idx="4642">
                  <c:v>0.73200005974213456</c:v>
                </c:pt>
                <c:pt idx="4643">
                  <c:v>0.75031375690431057</c:v>
                </c:pt>
                <c:pt idx="4644">
                  <c:v>0.77146490838710535</c:v>
                </c:pt>
                <c:pt idx="4645">
                  <c:v>0.77305517569394544</c:v>
                </c:pt>
                <c:pt idx="4646">
                  <c:v>0.77784567334337817</c:v>
                </c:pt>
                <c:pt idx="4647">
                  <c:v>0.7802520429239066</c:v>
                </c:pt>
                <c:pt idx="4648">
                  <c:v>0.76120761052107666</c:v>
                </c:pt>
                <c:pt idx="4649">
                  <c:v>0.72152420349992474</c:v>
                </c:pt>
                <c:pt idx="4650">
                  <c:v>0.7403376820188865</c:v>
                </c:pt>
                <c:pt idx="4651">
                  <c:v>0.76356250802992498</c:v>
                </c:pt>
                <c:pt idx="4652">
                  <c:v>0.79402943276492677</c:v>
                </c:pt>
                <c:pt idx="4653">
                  <c:v>0.81809583924573759</c:v>
                </c:pt>
                <c:pt idx="4654">
                  <c:v>0.82401343019095541</c:v>
                </c:pt>
                <c:pt idx="4655">
                  <c:v>0.82826646946606453</c:v>
                </c:pt>
                <c:pt idx="4656">
                  <c:v>0.79977294245677188</c:v>
                </c:pt>
                <c:pt idx="4657">
                  <c:v>0.77464872111503247</c:v>
                </c:pt>
                <c:pt idx="4658">
                  <c:v>0.77464872111503247</c:v>
                </c:pt>
                <c:pt idx="4659">
                  <c:v>0.7706710019186499</c:v>
                </c:pt>
                <c:pt idx="4660">
                  <c:v>0.7738515382181983</c:v>
                </c:pt>
                <c:pt idx="4661">
                  <c:v>0.78508713839330413</c:v>
                </c:pt>
                <c:pt idx="4662">
                  <c:v>0.72078169048853791</c:v>
                </c:pt>
                <c:pt idx="4663">
                  <c:v>0.702465169284473</c:v>
                </c:pt>
                <c:pt idx="4664">
                  <c:v>0.73577818384715565</c:v>
                </c:pt>
                <c:pt idx="4665">
                  <c:v>0.7802520429239066</c:v>
                </c:pt>
                <c:pt idx="4666">
                  <c:v>0.78670548602731094</c:v>
                </c:pt>
                <c:pt idx="4667">
                  <c:v>0.8030735815992176</c:v>
                </c:pt>
                <c:pt idx="4668">
                  <c:v>0.76120761052107666</c:v>
                </c:pt>
                <c:pt idx="4669">
                  <c:v>0.7335089757679415</c:v>
                </c:pt>
                <c:pt idx="4670">
                  <c:v>0.746460994545325</c:v>
                </c:pt>
                <c:pt idx="4671">
                  <c:v>0.75964171507817635</c:v>
                </c:pt>
                <c:pt idx="4672">
                  <c:v>0.75496332966677282</c:v>
                </c:pt>
                <c:pt idx="4673">
                  <c:v>0.75186042406247322</c:v>
                </c:pt>
                <c:pt idx="4674">
                  <c:v>0.76829418115613979</c:v>
                </c:pt>
                <c:pt idx="4675">
                  <c:v>0.75031375690431057</c:v>
                </c:pt>
                <c:pt idx="4676">
                  <c:v>0.70900486879877278</c:v>
                </c:pt>
                <c:pt idx="4677">
                  <c:v>0.72226748141083574</c:v>
                </c:pt>
                <c:pt idx="4678">
                  <c:v>0.75108669236379266</c:v>
                </c:pt>
                <c:pt idx="4679">
                  <c:v>0.79730636861372794</c:v>
                </c:pt>
                <c:pt idx="4680">
                  <c:v>0.83082882252014534</c:v>
                </c:pt>
                <c:pt idx="4681">
                  <c:v>0.8274141091051912</c:v>
                </c:pt>
                <c:pt idx="4682">
                  <c:v>0.85073869965100679</c:v>
                </c:pt>
                <c:pt idx="4683">
                  <c:v>0.83942738768644554</c:v>
                </c:pt>
                <c:pt idx="4684">
                  <c:v>0.85689240852507043</c:v>
                </c:pt>
                <c:pt idx="4685">
                  <c:v>0.89752882799754685</c:v>
                </c:pt>
                <c:pt idx="4686">
                  <c:v>0.93815846607597053</c:v>
                </c:pt>
                <c:pt idx="4687">
                  <c:v>0.89568250344402445</c:v>
                </c:pt>
                <c:pt idx="4688">
                  <c:v>0.85161508783083562</c:v>
                </c:pt>
                <c:pt idx="4689">
                  <c:v>0.85954331974862663</c:v>
                </c:pt>
                <c:pt idx="4690">
                  <c:v>0.85865877270825253</c:v>
                </c:pt>
                <c:pt idx="4691">
                  <c:v>0.86843906222623846</c:v>
                </c:pt>
                <c:pt idx="4692">
                  <c:v>0.87742687014419474</c:v>
                </c:pt>
                <c:pt idx="4693">
                  <c:v>0.87833075113370895</c:v>
                </c:pt>
                <c:pt idx="4694">
                  <c:v>0.83254146025605547</c:v>
                </c:pt>
                <c:pt idx="4695">
                  <c:v>0.81557275589161959</c:v>
                </c:pt>
                <c:pt idx="4696">
                  <c:v>0.85689240852507043</c:v>
                </c:pt>
                <c:pt idx="4697">
                  <c:v>0.88286414227060117</c:v>
                </c:pt>
                <c:pt idx="4698">
                  <c:v>0.88014130747001784</c:v>
                </c:pt>
                <c:pt idx="4699">
                  <c:v>0.89937895849161564</c:v>
                </c:pt>
                <c:pt idx="4700">
                  <c:v>0.92188025976972066</c:v>
                </c:pt>
                <c:pt idx="4701">
                  <c:v>0.9285485619613294</c:v>
                </c:pt>
                <c:pt idx="4702">
                  <c:v>0.92568483217835562</c:v>
                </c:pt>
                <c:pt idx="4703">
                  <c:v>0.92473221959931562</c:v>
                </c:pt>
                <c:pt idx="4704">
                  <c:v>0.91337704610734793</c:v>
                </c:pt>
                <c:pt idx="4705">
                  <c:v>0.92093156243635432</c:v>
                </c:pt>
                <c:pt idx="4706">
                  <c:v>0.94689238589605573</c:v>
                </c:pt>
                <c:pt idx="4707">
                  <c:v>0.94884427247963932</c:v>
                </c:pt>
                <c:pt idx="4708">
                  <c:v>0.89845341701205306</c:v>
                </c:pt>
                <c:pt idx="4709">
                  <c:v>0.89937895849161564</c:v>
                </c:pt>
                <c:pt idx="4710">
                  <c:v>0.93142115107523815</c:v>
                </c:pt>
                <c:pt idx="4711">
                  <c:v>0.96460491151062333</c:v>
                </c:pt>
                <c:pt idx="4712">
                  <c:v>0.97760299477154311</c:v>
                </c:pt>
                <c:pt idx="4713">
                  <c:v>1.0072333712767365</c:v>
                </c:pt>
                <c:pt idx="4714">
                  <c:v>1.0356270204912974</c:v>
                </c:pt>
                <c:pt idx="4715">
                  <c:v>1.0145190642135</c:v>
                </c:pt>
                <c:pt idx="4716">
                  <c:v>0.97158225697094314</c:v>
                </c:pt>
                <c:pt idx="4717">
                  <c:v>0.96460491151062333</c:v>
                </c:pt>
                <c:pt idx="4718">
                  <c:v>0.9508001826051713</c:v>
                </c:pt>
                <c:pt idx="4719">
                  <c:v>0.91525984549258432</c:v>
                </c:pt>
                <c:pt idx="4720">
                  <c:v>0.96361224668500833</c:v>
                </c:pt>
                <c:pt idx="4721">
                  <c:v>0.92950510594414548</c:v>
                </c:pt>
                <c:pt idx="4722">
                  <c:v>0.89292013563012895</c:v>
                </c:pt>
                <c:pt idx="4723">
                  <c:v>0.90309066869922838</c:v>
                </c:pt>
                <c:pt idx="4724">
                  <c:v>0.92188025976972066</c:v>
                </c:pt>
                <c:pt idx="4725">
                  <c:v>0.94494451457751161</c:v>
                </c:pt>
                <c:pt idx="4726">
                  <c:v>0.97559194804352822</c:v>
                </c:pt>
                <c:pt idx="4727">
                  <c:v>1.0103493823676197</c:v>
                </c:pt>
                <c:pt idx="4728">
                  <c:v>1.0020613605227551</c:v>
                </c:pt>
                <c:pt idx="4729">
                  <c:v>0.95669213725868185</c:v>
                </c:pt>
                <c:pt idx="4730">
                  <c:v>1.006196837949028</c:v>
                </c:pt>
                <c:pt idx="4731">
                  <c:v>1.0303092120867714</c:v>
                </c:pt>
                <c:pt idx="4732">
                  <c:v>1.0113901934375378</c:v>
                </c:pt>
                <c:pt idx="4733">
                  <c:v>0.96559859892956823</c:v>
                </c:pt>
                <c:pt idx="4734">
                  <c:v>0.91998384139749134</c:v>
                </c:pt>
                <c:pt idx="4735">
                  <c:v>0.91620270010868521</c:v>
                </c:pt>
                <c:pt idx="4736">
                  <c:v>0.97058241183209126</c:v>
                </c:pt>
                <c:pt idx="4737">
                  <c:v>0.98163753324993053</c:v>
                </c:pt>
                <c:pt idx="4738">
                  <c:v>0.98163753324993053</c:v>
                </c:pt>
                <c:pt idx="4739">
                  <c:v>0.99179687542794104</c:v>
                </c:pt>
                <c:pt idx="4740">
                  <c:v>1.0010301496572194</c:v>
                </c:pt>
                <c:pt idx="4741">
                  <c:v>1.0124320766986226</c:v>
                </c:pt>
                <c:pt idx="4742">
                  <c:v>0.98670412904784821</c:v>
                </c:pt>
                <c:pt idx="4743">
                  <c:v>1.006196837949028</c:v>
                </c:pt>
                <c:pt idx="4744">
                  <c:v>0.98670412904784821</c:v>
                </c:pt>
                <c:pt idx="4745">
                  <c:v>0.99384132635354028</c:v>
                </c:pt>
                <c:pt idx="4746">
                  <c:v>1.0113901934375378</c:v>
                </c:pt>
                <c:pt idx="4747">
                  <c:v>1.0239638738945878</c:v>
                </c:pt>
                <c:pt idx="4748">
                  <c:v>1.0260746326009615</c:v>
                </c:pt>
                <c:pt idx="4749">
                  <c:v>1.0903383174274806</c:v>
                </c:pt>
                <c:pt idx="4750">
                  <c:v>1.1153181028074519</c:v>
                </c:pt>
                <c:pt idx="4751">
                  <c:v>1.1130237595685886</c:v>
                </c:pt>
                <c:pt idx="4752">
                  <c:v>1.0948381112288994</c:v>
                </c:pt>
                <c:pt idx="4753">
                  <c:v>1.0517456961987768</c:v>
                </c:pt>
                <c:pt idx="4754">
                  <c:v>1.0604446558121785</c:v>
                </c:pt>
                <c:pt idx="4755">
                  <c:v>1.0780590166902966</c:v>
                </c:pt>
                <c:pt idx="4756">
                  <c:v>1.1233856127367234</c:v>
                </c:pt>
                <c:pt idx="4757">
                  <c:v>1.0041269702527154</c:v>
                </c:pt>
                <c:pt idx="4758">
                  <c:v>0.99281857463919432</c:v>
                </c:pt>
                <c:pt idx="4759">
                  <c:v>1.0813941363839337</c:v>
                </c:pt>
                <c:pt idx="4760">
                  <c:v>1.1130237595685886</c:v>
                </c:pt>
                <c:pt idx="4761">
                  <c:v>1.1479399657674145</c:v>
                </c:pt>
                <c:pt idx="4762">
                  <c:v>1.1420454451754805</c:v>
                </c:pt>
                <c:pt idx="4763">
                  <c:v>1.1562434417432144</c:v>
                </c:pt>
                <c:pt idx="4764">
                  <c:v>1.1303470513331226</c:v>
                </c:pt>
                <c:pt idx="4765">
                  <c:v>1.0993564755454799</c:v>
                </c:pt>
                <c:pt idx="4766">
                  <c:v>1.0903383174274806</c:v>
                </c:pt>
                <c:pt idx="4767">
                  <c:v>1.1326771041217534</c:v>
                </c:pt>
                <c:pt idx="4768">
                  <c:v>1.1479399657674145</c:v>
                </c:pt>
                <c:pt idx="4769">
                  <c:v>1.1574345455283883</c:v>
                </c:pt>
                <c:pt idx="4770">
                  <c:v>1.1280217917428161</c:v>
                </c:pt>
                <c:pt idx="4771">
                  <c:v>1.0780590166902966</c:v>
                </c:pt>
                <c:pt idx="4772">
                  <c:v>1.0703170163273916</c:v>
                </c:pt>
                <c:pt idx="4773">
                  <c:v>1.1245428680406095</c:v>
                </c:pt>
                <c:pt idx="4774">
                  <c:v>1.1141703406129853</c:v>
                </c:pt>
                <c:pt idx="4775">
                  <c:v>1.1038934870171859</c:v>
                </c:pt>
                <c:pt idx="4776">
                  <c:v>1.0914615290714318</c:v>
                </c:pt>
                <c:pt idx="4777">
                  <c:v>1.1164670473687497</c:v>
                </c:pt>
                <c:pt idx="4778">
                  <c:v>1.1467586327549684</c:v>
                </c:pt>
                <c:pt idx="4779">
                  <c:v>1.1622112434672489</c:v>
                </c:pt>
                <c:pt idx="4780">
                  <c:v>1.129183823004916</c:v>
                </c:pt>
                <c:pt idx="4781">
                  <c:v>1.1350119599892186</c:v>
                </c:pt>
                <c:pt idx="4782">
                  <c:v>1.1538649101687999</c:v>
                </c:pt>
                <c:pt idx="4783">
                  <c:v>1.1912882694429479</c:v>
                </c:pt>
                <c:pt idx="4784">
                  <c:v>1.1622112434672489</c:v>
                </c:pt>
                <c:pt idx="4785">
                  <c:v>1.1622112434672489</c:v>
                </c:pt>
                <c:pt idx="4786">
                  <c:v>1.1396961205845699</c:v>
                </c:pt>
                <c:pt idx="4787">
                  <c:v>1.1210746736613773</c:v>
                </c:pt>
                <c:pt idx="4788">
                  <c:v>1.1245428680406095</c:v>
                </c:pt>
                <c:pt idx="4789">
                  <c:v>1.1467586327549684</c:v>
                </c:pt>
                <c:pt idx="4790">
                  <c:v>1.1514912715193926</c:v>
                </c:pt>
                <c:pt idx="4791">
                  <c:v>1.1646069798436347</c:v>
                </c:pt>
                <c:pt idx="4792">
                  <c:v>1.1574345455283883</c:v>
                </c:pt>
                <c:pt idx="4793">
                  <c:v>1.1326771041217534</c:v>
                </c:pt>
                <c:pt idx="4794">
                  <c:v>1.1073085290985849</c:v>
                </c:pt>
                <c:pt idx="4795">
                  <c:v>1.0736281851078797</c:v>
                </c:pt>
                <c:pt idx="4796">
                  <c:v>1.0802812849885022</c:v>
                </c:pt>
                <c:pt idx="4797">
                  <c:v>1.0813941363839337</c:v>
                </c:pt>
                <c:pt idx="4798">
                  <c:v>1.0758413198647785</c:v>
                </c:pt>
                <c:pt idx="4799">
                  <c:v>1.0948381112288994</c:v>
                </c:pt>
                <c:pt idx="4800">
                  <c:v>1.1245428680406095</c:v>
                </c:pt>
                <c:pt idx="4801">
                  <c:v>1.1443996125713576</c:v>
                </c:pt>
                <c:pt idx="4802">
                  <c:v>1.129183823004916</c:v>
                </c:pt>
                <c:pt idx="4803">
                  <c:v>1.1016226455846048</c:v>
                </c:pt>
                <c:pt idx="4804">
                  <c:v>1.1574345455283883</c:v>
                </c:pt>
                <c:pt idx="4805">
                  <c:v>1.1876142260627018</c:v>
                </c:pt>
                <c:pt idx="4806">
                  <c:v>1.1503062838953406</c:v>
                </c:pt>
                <c:pt idx="4807">
                  <c:v>1.1396961205845699</c:v>
                </c:pt>
                <c:pt idx="4808">
                  <c:v>1.1326771041217534</c:v>
                </c:pt>
                <c:pt idx="4809">
                  <c:v>1.1141703406129853</c:v>
                </c:pt>
                <c:pt idx="4810">
                  <c:v>1.1130237595685886</c:v>
                </c:pt>
                <c:pt idx="4811">
                  <c:v>1.0903383174274806</c:v>
                </c:pt>
                <c:pt idx="4812">
                  <c:v>1.0736281851078797</c:v>
                </c:pt>
                <c:pt idx="4813">
                  <c:v>1.0836232795662146</c:v>
                </c:pt>
                <c:pt idx="4814">
                  <c:v>1.1187684884651525</c:v>
                </c:pt>
                <c:pt idx="4815">
                  <c:v>1.1245428680406095</c:v>
                </c:pt>
                <c:pt idx="4816">
                  <c:v>1.1420454451754805</c:v>
                </c:pt>
                <c:pt idx="4817">
                  <c:v>1.1634084949813235</c:v>
                </c:pt>
                <c:pt idx="4818">
                  <c:v>1.1538649101687999</c:v>
                </c:pt>
                <c:pt idx="4819">
                  <c:v>1.1634084949813235</c:v>
                </c:pt>
                <c:pt idx="4820">
                  <c:v>1.1491225157296583</c:v>
                </c:pt>
                <c:pt idx="4821">
                  <c:v>1.0925858977914731</c:v>
                </c:pt>
                <c:pt idx="4822">
                  <c:v>1.0780590166902966</c:v>
                </c:pt>
                <c:pt idx="4823">
                  <c:v>1.0959659583338925</c:v>
                </c:pt>
                <c:pt idx="4824">
                  <c:v>1.1038934870171859</c:v>
                </c:pt>
                <c:pt idx="4825">
                  <c:v>1.1130237595685886</c:v>
                </c:pt>
                <c:pt idx="4826">
                  <c:v>1.1338439310523047</c:v>
                </c:pt>
                <c:pt idx="4827">
                  <c:v>1.0802812849885022</c:v>
                </c:pt>
                <c:pt idx="4828">
                  <c:v>1.0747341828147499</c:v>
                </c:pt>
                <c:pt idx="4829">
                  <c:v>1.0626306145622364</c:v>
                </c:pt>
                <c:pt idx="4830">
                  <c:v>1.1050306625144435</c:v>
                </c:pt>
                <c:pt idx="4831">
                  <c:v>1.0736281851078797</c:v>
                </c:pt>
                <c:pt idx="4832">
                  <c:v>1.0431180952347314</c:v>
                </c:pt>
                <c:pt idx="4833">
                  <c:v>1.0506633557030463</c:v>
                </c:pt>
                <c:pt idx="4834">
                  <c:v>1.0703170163273916</c:v>
                </c:pt>
                <c:pt idx="4835">
                  <c:v>1.0485020150412112</c:v>
                </c:pt>
                <c:pt idx="4836">
                  <c:v>1.0103493823676197</c:v>
                </c:pt>
                <c:pt idx="4837">
                  <c:v>0.97058241183209126</c:v>
                </c:pt>
                <c:pt idx="4838">
                  <c:v>0.98670412904784821</c:v>
                </c:pt>
                <c:pt idx="4839">
                  <c:v>1.0334966113762052</c:v>
                </c:pt>
                <c:pt idx="4840">
                  <c:v>1.0313705847684327</c:v>
                </c:pt>
                <c:pt idx="4841">
                  <c:v>0.96958359562341412</c:v>
                </c:pt>
                <c:pt idx="4842">
                  <c:v>0.9049522641521538</c:v>
                </c:pt>
                <c:pt idx="4843">
                  <c:v>0.85601058950971076</c:v>
                </c:pt>
                <c:pt idx="4844">
                  <c:v>0.85073869965100679</c:v>
                </c:pt>
                <c:pt idx="4845">
                  <c:v>0.86486977041127822</c:v>
                </c:pt>
                <c:pt idx="4846">
                  <c:v>0.87292139868382634</c:v>
                </c:pt>
                <c:pt idx="4847">
                  <c:v>0.87022922822553006</c:v>
                </c:pt>
                <c:pt idx="4848">
                  <c:v>0.87923556325591457</c:v>
                </c:pt>
                <c:pt idx="4849">
                  <c:v>0.90402098724202706</c:v>
                </c:pt>
                <c:pt idx="4850">
                  <c:v>0.85954331974862663</c:v>
                </c:pt>
                <c:pt idx="4851">
                  <c:v>0.80555799708664977</c:v>
                </c:pt>
                <c:pt idx="4852">
                  <c:v>0.84724215647439061</c:v>
                </c:pt>
                <c:pt idx="4853">
                  <c:v>0.87652391932915308</c:v>
                </c:pt>
                <c:pt idx="4854">
                  <c:v>0.83168470054687249</c:v>
                </c:pt>
                <c:pt idx="4855">
                  <c:v>0.85954331974862663</c:v>
                </c:pt>
                <c:pt idx="4856">
                  <c:v>0.86486977041127822</c:v>
                </c:pt>
                <c:pt idx="4857">
                  <c:v>0.83770058477110931</c:v>
                </c:pt>
                <c:pt idx="4858">
                  <c:v>0.88195559601568285</c:v>
                </c:pt>
                <c:pt idx="4859">
                  <c:v>0.88742093192243021</c:v>
                </c:pt>
                <c:pt idx="4860">
                  <c:v>0.83683851586084723</c:v>
                </c:pt>
                <c:pt idx="4861">
                  <c:v>0.82656262589945051</c:v>
                </c:pt>
                <c:pt idx="4862">
                  <c:v>0.86486977041127822</c:v>
                </c:pt>
                <c:pt idx="4863">
                  <c:v>0.86843906222623846</c:v>
                </c:pt>
                <c:pt idx="4864">
                  <c:v>0.86665257881332858</c:v>
                </c:pt>
                <c:pt idx="4865">
                  <c:v>0.82062672809552206</c:v>
                </c:pt>
                <c:pt idx="4866">
                  <c:v>0.7706710019186499</c:v>
                </c:pt>
                <c:pt idx="4867">
                  <c:v>0.75496332966677282</c:v>
                </c:pt>
                <c:pt idx="4868">
                  <c:v>0.77146490838710535</c:v>
                </c:pt>
                <c:pt idx="4869">
                  <c:v>0.7722596326980371</c:v>
                </c:pt>
                <c:pt idx="4870">
                  <c:v>0.7706710019186499</c:v>
                </c:pt>
                <c:pt idx="4871">
                  <c:v>0.78913926462284389</c:v>
                </c:pt>
                <c:pt idx="4872">
                  <c:v>0.79648586896882956</c:v>
                </c:pt>
                <c:pt idx="4873">
                  <c:v>0.81978222971258907</c:v>
                </c:pt>
                <c:pt idx="4874">
                  <c:v>0.81978222971258907</c:v>
                </c:pt>
                <c:pt idx="4875">
                  <c:v>0.8138950248177933</c:v>
                </c:pt>
                <c:pt idx="4876">
                  <c:v>0.80971578101887742</c:v>
                </c:pt>
                <c:pt idx="4877">
                  <c:v>0.814733458498622</c:v>
                </c:pt>
                <c:pt idx="4878">
                  <c:v>0.8274141091051912</c:v>
                </c:pt>
                <c:pt idx="4879">
                  <c:v>0.80555799708664977</c:v>
                </c:pt>
                <c:pt idx="4880">
                  <c:v>0.7722596326980371</c:v>
                </c:pt>
                <c:pt idx="4881">
                  <c:v>0.74877027142618002</c:v>
                </c:pt>
                <c:pt idx="4882">
                  <c:v>0.69885810312339924</c:v>
                </c:pt>
                <c:pt idx="4883">
                  <c:v>0.70754636066288312</c:v>
                </c:pt>
                <c:pt idx="4884">
                  <c:v>0.67760135245694419</c:v>
                </c:pt>
                <c:pt idx="4885">
                  <c:v>0.66447441206483171</c:v>
                </c:pt>
                <c:pt idx="4886">
                  <c:v>0.68956617597040493</c:v>
                </c:pt>
                <c:pt idx="4887">
                  <c:v>0.70609085285333284</c:v>
                </c:pt>
                <c:pt idx="4888">
                  <c:v>0.70900486879877278</c:v>
                </c:pt>
                <c:pt idx="4889">
                  <c:v>0.71929895601654625</c:v>
                </c:pt>
                <c:pt idx="4890">
                  <c:v>0.73200005974213456</c:v>
                </c:pt>
                <c:pt idx="4891">
                  <c:v>0.7403376820188865</c:v>
                </c:pt>
                <c:pt idx="4892">
                  <c:v>0.6931252830452852</c:v>
                </c:pt>
                <c:pt idx="4893">
                  <c:v>0.15794559808192643</c:v>
                </c:pt>
                <c:pt idx="4894">
                  <c:v>0.14741712549829547</c:v>
                </c:pt>
                <c:pt idx="4895">
                  <c:v>0.14666015796709486</c:v>
                </c:pt>
                <c:pt idx="4896">
                  <c:v>0.15681132355823327</c:v>
                </c:pt>
                <c:pt idx="4897">
                  <c:v>0.64559154897338966</c:v>
                </c:pt>
                <c:pt idx="4898">
                  <c:v>0.15958023746975869</c:v>
                </c:pt>
                <c:pt idx="4899">
                  <c:v>0.15697286268944494</c:v>
                </c:pt>
                <c:pt idx="4900">
                  <c:v>0.15440808969587377</c:v>
                </c:pt>
                <c:pt idx="4901">
                  <c:v>0.15584557379236869</c:v>
                </c:pt>
                <c:pt idx="4902">
                  <c:v>0.15925196176260992</c:v>
                </c:pt>
                <c:pt idx="4903">
                  <c:v>0.15908807723437923</c:v>
                </c:pt>
                <c:pt idx="4904">
                  <c:v>0.65294496159783622</c:v>
                </c:pt>
                <c:pt idx="4905">
                  <c:v>0.66038213101450105</c:v>
                </c:pt>
                <c:pt idx="4906">
                  <c:v>0.64692234590626774</c:v>
                </c:pt>
                <c:pt idx="4907">
                  <c:v>0.15925196176260992</c:v>
                </c:pt>
                <c:pt idx="4908">
                  <c:v>0.15664995066525203</c:v>
                </c:pt>
                <c:pt idx="4909">
                  <c:v>0.15345714066306357</c:v>
                </c:pt>
                <c:pt idx="4910">
                  <c:v>0.15063928902007731</c:v>
                </c:pt>
                <c:pt idx="4911">
                  <c:v>0.1472654200762836</c:v>
                </c:pt>
                <c:pt idx="4912">
                  <c:v>0.1472654200762836</c:v>
                </c:pt>
                <c:pt idx="4913">
                  <c:v>0.1489428016976127</c:v>
                </c:pt>
                <c:pt idx="4914">
                  <c:v>0.1494035761667992</c:v>
                </c:pt>
                <c:pt idx="4915">
                  <c:v>0.15188522242024546</c:v>
                </c:pt>
                <c:pt idx="4916">
                  <c:v>0.15282643053043582</c:v>
                </c:pt>
                <c:pt idx="4917">
                  <c:v>0.15251204821500089</c:v>
                </c:pt>
                <c:pt idx="4918">
                  <c:v>0.15504532728882722</c:v>
                </c:pt>
                <c:pt idx="4919">
                  <c:v>0.15456715313654587</c:v>
                </c:pt>
                <c:pt idx="4920">
                  <c:v>0.15094981090363921</c:v>
                </c:pt>
                <c:pt idx="4921">
                  <c:v>0.1489428016976127</c:v>
                </c:pt>
                <c:pt idx="4922">
                  <c:v>0.15079447003202512</c:v>
                </c:pt>
                <c:pt idx="4923">
                  <c:v>0.15094981090363921</c:v>
                </c:pt>
                <c:pt idx="4924">
                  <c:v>0.14772100534117572</c:v>
                </c:pt>
                <c:pt idx="4925">
                  <c:v>0.14560692898925021</c:v>
                </c:pt>
                <c:pt idx="4926">
                  <c:v>0.14560692898925021</c:v>
                </c:pt>
                <c:pt idx="4927">
                  <c:v>0.1472654200762836</c:v>
                </c:pt>
                <c:pt idx="4928">
                  <c:v>0.15017470349797865</c:v>
                </c:pt>
                <c:pt idx="4929">
                  <c:v>0.1548857717641362</c:v>
                </c:pt>
                <c:pt idx="4930">
                  <c:v>0.15282643053043582</c:v>
                </c:pt>
                <c:pt idx="4931">
                  <c:v>0.141760727533843</c:v>
                </c:pt>
                <c:pt idx="4932">
                  <c:v>0.1353423839563547</c:v>
                </c:pt>
                <c:pt idx="4933">
                  <c:v>0.13258386079448475</c:v>
                </c:pt>
                <c:pt idx="4934">
                  <c:v>0.13492497550653082</c:v>
                </c:pt>
                <c:pt idx="4935">
                  <c:v>0.13872847580156136</c:v>
                </c:pt>
                <c:pt idx="4936">
                  <c:v>0.14103280486149561</c:v>
                </c:pt>
                <c:pt idx="4937">
                  <c:v>0.14190676229871915</c:v>
                </c:pt>
                <c:pt idx="4938">
                  <c:v>0.14308046921148967</c:v>
                </c:pt>
                <c:pt idx="4939">
                  <c:v>0.14545708642153293</c:v>
                </c:pt>
                <c:pt idx="4940">
                  <c:v>0.14711387077273483</c:v>
                </c:pt>
                <c:pt idx="4941">
                  <c:v>0.14787318008419201</c:v>
                </c:pt>
                <c:pt idx="4942">
                  <c:v>0.1490962350737268</c:v>
                </c:pt>
                <c:pt idx="4943">
                  <c:v>0.15017470349797865</c:v>
                </c:pt>
                <c:pt idx="4944">
                  <c:v>0.15126097288475338</c:v>
                </c:pt>
                <c:pt idx="4945">
                  <c:v>0.15298386462546082</c:v>
                </c:pt>
                <c:pt idx="4946">
                  <c:v>0.15361522448391549</c:v>
                </c:pt>
                <c:pt idx="4947">
                  <c:v>0.15648874383942715</c:v>
                </c:pt>
                <c:pt idx="4948">
                  <c:v>0.15713456823013724</c:v>
                </c:pt>
                <c:pt idx="4949">
                  <c:v>0.1600739202686231</c:v>
                </c:pt>
                <c:pt idx="4950">
                  <c:v>0.15600611805679007</c:v>
                </c:pt>
                <c:pt idx="4951">
                  <c:v>0.15568519474237069</c:v>
                </c:pt>
                <c:pt idx="4952">
                  <c:v>0.15235509966130914</c:v>
                </c:pt>
                <c:pt idx="4953">
                  <c:v>0.14817800001999185</c:v>
                </c:pt>
                <c:pt idx="4954">
                  <c:v>0.1487895262181812</c:v>
                </c:pt>
                <c:pt idx="4955">
                  <c:v>0.15314146090116484</c:v>
                </c:pt>
                <c:pt idx="4956">
                  <c:v>0.15632770290986064</c:v>
                </c:pt>
                <c:pt idx="4957">
                  <c:v>0.15827118090255549</c:v>
                </c:pt>
                <c:pt idx="4958">
                  <c:v>0.65026135234023763</c:v>
                </c:pt>
                <c:pt idx="4959">
                  <c:v>0.6624251114231563</c:v>
                </c:pt>
                <c:pt idx="4960">
                  <c:v>0.66584413338624315</c:v>
                </c:pt>
                <c:pt idx="4961">
                  <c:v>0.66653005249201247</c:v>
                </c:pt>
                <c:pt idx="4962">
                  <c:v>0.66515892015265132</c:v>
                </c:pt>
                <c:pt idx="4963">
                  <c:v>0.66721667819711361</c:v>
                </c:pt>
                <c:pt idx="4964">
                  <c:v>0.66653005249201247</c:v>
                </c:pt>
                <c:pt idx="4965">
                  <c:v>0.66515892015265132</c:v>
                </c:pt>
                <c:pt idx="4966">
                  <c:v>0.65496493412862733</c:v>
                </c:pt>
                <c:pt idx="4967">
                  <c:v>0.64758877273915083</c:v>
                </c:pt>
                <c:pt idx="4968">
                  <c:v>0.65563964603101066</c:v>
                </c:pt>
                <c:pt idx="4969">
                  <c:v>0.66515892015265132</c:v>
                </c:pt>
                <c:pt idx="4970">
                  <c:v>0.64959217518363965</c:v>
                </c:pt>
                <c:pt idx="4971">
                  <c:v>0.64492717746259509</c:v>
                </c:pt>
                <c:pt idx="4972">
                  <c:v>0.66653005249201247</c:v>
                </c:pt>
                <c:pt idx="4973">
                  <c:v>0.67342822686476189</c:v>
                </c:pt>
                <c:pt idx="4974">
                  <c:v>0.67135131182878993</c:v>
                </c:pt>
                <c:pt idx="4975">
                  <c:v>0.66721667819711361</c:v>
                </c:pt>
                <c:pt idx="4976">
                  <c:v>0.67135131182878993</c:v>
                </c:pt>
                <c:pt idx="4977">
                  <c:v>0.67760135245694419</c:v>
                </c:pt>
                <c:pt idx="4978">
                  <c:v>0.68956617597040493</c:v>
                </c:pt>
                <c:pt idx="4979">
                  <c:v>0.69885810312339924</c:v>
                </c:pt>
                <c:pt idx="4980">
                  <c:v>0.70318881353782003</c:v>
                </c:pt>
                <c:pt idx="4981">
                  <c:v>0.66928080219118768</c:v>
                </c:pt>
                <c:pt idx="4982">
                  <c:v>0.65563964603101066</c:v>
                </c:pt>
                <c:pt idx="4983">
                  <c:v>0.65026135234023763</c:v>
                </c:pt>
                <c:pt idx="4984">
                  <c:v>0.66790401122944953</c:v>
                </c:pt>
                <c:pt idx="4985">
                  <c:v>0.66038213101450105</c:v>
                </c:pt>
                <c:pt idx="4986">
                  <c:v>0.66584413338624315</c:v>
                </c:pt>
                <c:pt idx="4987">
                  <c:v>0.65834545134668143</c:v>
                </c:pt>
                <c:pt idx="4988">
                  <c:v>0.15876081395992173</c:v>
                </c:pt>
                <c:pt idx="4989">
                  <c:v>0.15713456823013724</c:v>
                </c:pt>
                <c:pt idx="4990">
                  <c:v>0.64625660488626835</c:v>
                </c:pt>
                <c:pt idx="4991">
                  <c:v>0.67412195872182856</c:v>
                </c:pt>
                <c:pt idx="4992">
                  <c:v>0.69813891555884466</c:v>
                </c:pt>
                <c:pt idx="4993">
                  <c:v>0.71781927170737592</c:v>
                </c:pt>
                <c:pt idx="4994">
                  <c:v>0.73049424773774829</c:v>
                </c:pt>
                <c:pt idx="4995">
                  <c:v>0.73426459978789616</c:v>
                </c:pt>
                <c:pt idx="4996">
                  <c:v>0.73275412935276252</c:v>
                </c:pt>
                <c:pt idx="4997">
                  <c:v>0.72301152500923171</c:v>
                </c:pt>
                <c:pt idx="4998">
                  <c:v>0.69885810312339924</c:v>
                </c:pt>
                <c:pt idx="4999">
                  <c:v>0.70174226972585851</c:v>
                </c:pt>
                <c:pt idx="5000">
                  <c:v>0.70973524992133274</c:v>
                </c:pt>
                <c:pt idx="5001">
                  <c:v>0.74569281934308773</c:v>
                </c:pt>
                <c:pt idx="5002">
                  <c:v>0.75263495282059811</c:v>
                </c:pt>
                <c:pt idx="5003">
                  <c:v>0.76434909168583764</c:v>
                </c:pt>
                <c:pt idx="5004">
                  <c:v>0.74954161686462573</c:v>
                </c:pt>
                <c:pt idx="5005">
                  <c:v>0.69241199506591333</c:v>
                </c:pt>
                <c:pt idx="5006">
                  <c:v>0.66447441206483171</c:v>
                </c:pt>
                <c:pt idx="5007">
                  <c:v>0.68814765555940827</c:v>
                </c:pt>
                <c:pt idx="5008">
                  <c:v>0.73049424773774829</c:v>
                </c:pt>
                <c:pt idx="5009">
                  <c:v>0.76199176828012782</c:v>
                </c:pt>
                <c:pt idx="5010">
                  <c:v>0.77464872111503247</c:v>
                </c:pt>
                <c:pt idx="5011">
                  <c:v>0.79321230538043674</c:v>
                </c:pt>
                <c:pt idx="5012">
                  <c:v>0.7948474019129117</c:v>
                </c:pt>
                <c:pt idx="5013">
                  <c:v>0.78266585693043966</c:v>
                </c:pt>
                <c:pt idx="5014">
                  <c:v>0.77624555140774198</c:v>
                </c:pt>
                <c:pt idx="5015">
                  <c:v>0.71046638344575574</c:v>
                </c:pt>
                <c:pt idx="5016">
                  <c:v>0.71929895601654625</c:v>
                </c:pt>
                <c:pt idx="5017">
                  <c:v>0.70900486879877278</c:v>
                </c:pt>
                <c:pt idx="5018">
                  <c:v>0.70463833919809005</c:v>
                </c:pt>
                <c:pt idx="5019">
                  <c:v>0.70318881353782003</c:v>
                </c:pt>
                <c:pt idx="5020">
                  <c:v>0.6867320532151997</c:v>
                </c:pt>
                <c:pt idx="5021">
                  <c:v>0.70827523930378689</c:v>
                </c:pt>
                <c:pt idx="5022">
                  <c:v>0.72824133580698303</c:v>
                </c:pt>
                <c:pt idx="5023">
                  <c:v>0.7588599757342962</c:v>
                </c:pt>
                <c:pt idx="5024">
                  <c:v>0.79402943276492677</c:v>
                </c:pt>
                <c:pt idx="5025">
                  <c:v>0.80472900577719375</c:v>
                </c:pt>
                <c:pt idx="5026">
                  <c:v>0.7722596326980371</c:v>
                </c:pt>
                <c:pt idx="5027">
                  <c:v>0.77305517569394544</c:v>
                </c:pt>
                <c:pt idx="5028">
                  <c:v>0.76199176828012782</c:v>
                </c:pt>
                <c:pt idx="5029">
                  <c:v>0.80638784238121886</c:v>
                </c:pt>
                <c:pt idx="5030">
                  <c:v>0.82147209643817487</c:v>
                </c:pt>
                <c:pt idx="5031">
                  <c:v>0.79812771349605427</c:v>
                </c:pt>
                <c:pt idx="5032">
                  <c:v>0.80555799708664977</c:v>
                </c:pt>
                <c:pt idx="5033">
                  <c:v>0.82316544658831758</c:v>
                </c:pt>
                <c:pt idx="5034">
                  <c:v>0.80638784238121886</c:v>
                </c:pt>
                <c:pt idx="5035">
                  <c:v>0.80971578101887742</c:v>
                </c:pt>
                <c:pt idx="5036">
                  <c:v>0.80805009844553333</c:v>
                </c:pt>
                <c:pt idx="5037">
                  <c:v>0.77944909370720417</c:v>
                </c:pt>
                <c:pt idx="5038">
                  <c:v>0.76829418115613979</c:v>
                </c:pt>
                <c:pt idx="5039">
                  <c:v>0.8299738252685438</c:v>
                </c:pt>
                <c:pt idx="5040">
                  <c:v>0.84898862800896091</c:v>
                </c:pt>
                <c:pt idx="5041">
                  <c:v>0.83511703856566777</c:v>
                </c:pt>
                <c:pt idx="5042">
                  <c:v>0.83511703856566777</c:v>
                </c:pt>
                <c:pt idx="5043">
                  <c:v>0.83856354174136394</c:v>
                </c:pt>
                <c:pt idx="5044">
                  <c:v>0.81054990945313932</c:v>
                </c:pt>
                <c:pt idx="5045">
                  <c:v>0.78670548602731094</c:v>
                </c:pt>
                <c:pt idx="5046">
                  <c:v>0.7738515382181983</c:v>
                </c:pt>
                <c:pt idx="5047">
                  <c:v>0.77305517569394544</c:v>
                </c:pt>
                <c:pt idx="5048">
                  <c:v>0.81138489716452167</c:v>
                </c:pt>
                <c:pt idx="5049">
                  <c:v>0.83425762835578421</c:v>
                </c:pt>
                <c:pt idx="5050">
                  <c:v>0.87833075113370895</c:v>
                </c:pt>
                <c:pt idx="5051">
                  <c:v>0.89752882799754685</c:v>
                </c:pt>
                <c:pt idx="5052">
                  <c:v>0.88742093192243021</c:v>
                </c:pt>
                <c:pt idx="5053">
                  <c:v>0.87472080439454158</c:v>
                </c:pt>
                <c:pt idx="5054">
                  <c:v>0.87382063836346013</c:v>
                </c:pt>
                <c:pt idx="5055">
                  <c:v>0.89568250344402445</c:v>
                </c:pt>
                <c:pt idx="5056">
                  <c:v>0.92188025976972066</c:v>
                </c:pt>
                <c:pt idx="5057">
                  <c:v>0.92950510594414548</c:v>
                </c:pt>
                <c:pt idx="5058">
                  <c:v>0.91903709564843683</c:v>
                </c:pt>
                <c:pt idx="5059">
                  <c:v>0.92093156243635432</c:v>
                </c:pt>
                <c:pt idx="5060">
                  <c:v>0.91337704610734793</c:v>
                </c:pt>
                <c:pt idx="5061">
                  <c:v>0.91337704610734793</c:v>
                </c:pt>
                <c:pt idx="5062">
                  <c:v>0.93238065425474514</c:v>
                </c:pt>
                <c:pt idx="5063">
                  <c:v>0.94009234890202809</c:v>
                </c:pt>
                <c:pt idx="5064">
                  <c:v>0.91056010668471055</c:v>
                </c:pt>
                <c:pt idx="5065">
                  <c:v>0.88925022639856188</c:v>
                </c:pt>
                <c:pt idx="5066">
                  <c:v>0.89660519046792497</c:v>
                </c:pt>
                <c:pt idx="5067">
                  <c:v>0.90030545341741619</c:v>
                </c:pt>
                <c:pt idx="5068">
                  <c:v>0.91903709564843683</c:v>
                </c:pt>
                <c:pt idx="5069">
                  <c:v>0.91620270010868521</c:v>
                </c:pt>
                <c:pt idx="5070">
                  <c:v>0.95177964908736623</c:v>
                </c:pt>
                <c:pt idx="5071">
                  <c:v>0.94884427247963932</c:v>
                </c:pt>
                <c:pt idx="5072">
                  <c:v>0.90681769702445492</c:v>
                </c:pt>
                <c:pt idx="5073">
                  <c:v>0.92568483217835562</c:v>
                </c:pt>
                <c:pt idx="5074">
                  <c:v>0.96858580728605082</c:v>
                </c:pt>
                <c:pt idx="5075">
                  <c:v>0.9856887221486017</c:v>
                </c:pt>
                <c:pt idx="5076">
                  <c:v>0.99897091045901854</c:v>
                </c:pt>
                <c:pt idx="5077">
                  <c:v>1.0113901934375378</c:v>
                </c:pt>
                <c:pt idx="5078">
                  <c:v>1</c:v>
                </c:pt>
                <c:pt idx="5079">
                  <c:v>0.95866422466285695</c:v>
                </c:pt>
                <c:pt idx="5080">
                  <c:v>0.97559194804352822</c:v>
                </c:pt>
                <c:pt idx="5081">
                  <c:v>0.9826487668183217</c:v>
                </c:pt>
                <c:pt idx="5082">
                  <c:v>0.95669213725868185</c:v>
                </c:pt>
                <c:pt idx="5083">
                  <c:v>0.96758904576222937</c:v>
                </c:pt>
                <c:pt idx="5084">
                  <c:v>1.0103493823676197</c:v>
                </c:pt>
                <c:pt idx="5085">
                  <c:v>1.0229101233816198</c:v>
                </c:pt>
                <c:pt idx="5086">
                  <c:v>0.99588999162956804</c:v>
                </c:pt>
                <c:pt idx="5087">
                  <c:v>1.0072333712767365</c:v>
                </c:pt>
                <c:pt idx="5088">
                  <c:v>1.0145190642135</c:v>
                </c:pt>
                <c:pt idx="5089">
                  <c:v>1.0082709723888972</c:v>
                </c:pt>
                <c:pt idx="5090">
                  <c:v>1.0281897423420057</c:v>
                </c:pt>
                <c:pt idx="5091">
                  <c:v>1.0399010223977732</c:v>
                </c:pt>
                <c:pt idx="5092">
                  <c:v>1.0145190642135</c:v>
                </c:pt>
                <c:pt idx="5093">
                  <c:v>0.96064037725015494</c:v>
                </c:pt>
                <c:pt idx="5094">
                  <c:v>0.98467436019397503</c:v>
                </c:pt>
                <c:pt idx="5095">
                  <c:v>1.019755373801861</c:v>
                </c:pt>
                <c:pt idx="5096">
                  <c:v>1.0303092120867714</c:v>
                </c:pt>
                <c:pt idx="5097">
                  <c:v>1.0281897423420057</c:v>
                </c:pt>
                <c:pt idx="5098">
                  <c:v>1.0485020150412112</c:v>
                </c:pt>
                <c:pt idx="5099">
                  <c:v>0.98062734033142807</c:v>
                </c:pt>
                <c:pt idx="5100">
                  <c:v>0.99384132635354028</c:v>
                </c:pt>
                <c:pt idx="5101">
                  <c:v>1.0072333712767365</c:v>
                </c:pt>
                <c:pt idx="5102">
                  <c:v>1.0528291516671981</c:v>
                </c:pt>
                <c:pt idx="5103">
                  <c:v>1.0409722760795384</c:v>
                </c:pt>
                <c:pt idx="5104">
                  <c:v>1.0582631938417082</c:v>
                </c:pt>
                <c:pt idx="5105">
                  <c:v>1.0399010223977732</c:v>
                </c:pt>
                <c:pt idx="5106">
                  <c:v>1.0420446333129167</c:v>
                </c:pt>
                <c:pt idx="5107">
                  <c:v>1.0388308711319676</c:v>
                </c:pt>
                <c:pt idx="5108">
                  <c:v>1.0420446333129167</c:v>
                </c:pt>
                <c:pt idx="5109">
                  <c:v>1.034561267556152</c:v>
                </c:pt>
                <c:pt idx="5110">
                  <c:v>1.0250187099282853</c:v>
                </c:pt>
                <c:pt idx="5111">
                  <c:v>1.0506633557030463</c:v>
                </c:pt>
                <c:pt idx="5112">
                  <c:v>1.0825081341828486</c:v>
                </c:pt>
                <c:pt idx="5113">
                  <c:v>1.1095910911869789</c:v>
                </c:pt>
                <c:pt idx="5114">
                  <c:v>1.0791695788168023</c:v>
                </c:pt>
                <c:pt idx="5115">
                  <c:v>1.0571741462573201</c:v>
                </c:pt>
                <c:pt idx="5116">
                  <c:v>1.0982251392946856</c:v>
                </c:pt>
                <c:pt idx="5117">
                  <c:v>1.0791695788168023</c:v>
                </c:pt>
                <c:pt idx="5118">
                  <c:v>1.1199209874400529</c:v>
                </c:pt>
                <c:pt idx="5119">
                  <c:v>1.143221922899357</c:v>
                </c:pt>
                <c:pt idx="5120">
                  <c:v>1.1130237595685886</c:v>
                </c:pt>
                <c:pt idx="5121">
                  <c:v>1.1373516288363954</c:v>
                </c:pt>
                <c:pt idx="5122">
                  <c:v>1.0880953606061341</c:v>
                </c:pt>
                <c:pt idx="5123">
                  <c:v>1.0681152457260989</c:v>
                </c:pt>
                <c:pt idx="5124">
                  <c:v>1.0303092120867714</c:v>
                </c:pt>
                <c:pt idx="5125">
                  <c:v>1.0431180952347314</c:v>
                </c:pt>
                <c:pt idx="5126">
                  <c:v>1.0313705847684327</c:v>
                </c:pt>
                <c:pt idx="5127">
                  <c:v>1.0313705847684327</c:v>
                </c:pt>
                <c:pt idx="5128">
                  <c:v>1.0324330508227981</c:v>
                </c:pt>
                <c:pt idx="5129">
                  <c:v>1.0648210793613662</c:v>
                </c:pt>
                <c:pt idx="5130">
                  <c:v>1.0281897423420057</c:v>
                </c:pt>
                <c:pt idx="5131">
                  <c:v>1.0637252831255786</c:v>
                </c:pt>
                <c:pt idx="5132">
                  <c:v>1.0582631938417082</c:v>
                </c:pt>
                <c:pt idx="5133">
                  <c:v>1.0292489316526359</c:v>
                </c:pt>
                <c:pt idx="5134">
                  <c:v>1.0431180952347314</c:v>
                </c:pt>
                <c:pt idx="5135">
                  <c:v>1.0324330508227981</c:v>
                </c:pt>
                <c:pt idx="5136">
                  <c:v>1.0155641706797423</c:v>
                </c:pt>
                <c:pt idx="5137">
                  <c:v>0.99281857463919432</c:v>
                </c:pt>
                <c:pt idx="5138">
                  <c:v>1.0010301496572194</c:v>
                </c:pt>
                <c:pt idx="5139">
                  <c:v>1.0324330508227981</c:v>
                </c:pt>
                <c:pt idx="5140">
                  <c:v>1.034561267556152</c:v>
                </c:pt>
                <c:pt idx="5141">
                  <c:v>1.0670160594981593</c:v>
                </c:pt>
                <c:pt idx="5142">
                  <c:v>1.0517456961987768</c:v>
                </c:pt>
                <c:pt idx="5143">
                  <c:v>1.0747341828147499</c:v>
                </c:pt>
                <c:pt idx="5144">
                  <c:v>1.0993564755454799</c:v>
                </c:pt>
                <c:pt idx="5145">
                  <c:v>1.1199209874400529</c:v>
                </c:pt>
                <c:pt idx="5146">
                  <c:v>1.1385232712269791</c:v>
                </c:pt>
                <c:pt idx="5147">
                  <c:v>1.1073085290985849</c:v>
                </c:pt>
                <c:pt idx="5148">
                  <c:v>1.1210746736613773</c:v>
                </c:pt>
                <c:pt idx="5149">
                  <c:v>1.1050306625144435</c:v>
                </c:pt>
                <c:pt idx="5150">
                  <c:v>1.0802812849885022</c:v>
                </c:pt>
                <c:pt idx="5151">
                  <c:v>1.108449222600272</c:v>
                </c:pt>
                <c:pt idx="5152">
                  <c:v>1.0925858977914731</c:v>
                </c:pt>
                <c:pt idx="5153">
                  <c:v>1.0993564755454799</c:v>
                </c:pt>
                <c:pt idx="5154">
                  <c:v>1.1027574817753389</c:v>
                </c:pt>
                <c:pt idx="5155">
                  <c:v>1.129183823004916</c:v>
                </c:pt>
                <c:pt idx="5156">
                  <c:v>1.1514912715193926</c:v>
                </c:pt>
                <c:pt idx="5157">
                  <c:v>1.0869756130509436</c:v>
                </c:pt>
                <c:pt idx="5158">
                  <c:v>1.0549994121176507</c:v>
                </c:pt>
                <c:pt idx="5159">
                  <c:v>1.0780590166902966</c:v>
                </c:pt>
                <c:pt idx="5160">
                  <c:v>1.0303092120867714</c:v>
                </c:pt>
                <c:pt idx="5161">
                  <c:v>1.0539137232568987</c:v>
                </c:pt>
                <c:pt idx="5162">
                  <c:v>1.0948381112288994</c:v>
                </c:pt>
                <c:pt idx="5163">
                  <c:v>1.0703170163273916</c:v>
                </c:pt>
                <c:pt idx="5164">
                  <c:v>1.0593533633080923</c:v>
                </c:pt>
                <c:pt idx="5165">
                  <c:v>1.0681152457260989</c:v>
                </c:pt>
                <c:pt idx="5166">
                  <c:v>1.0582631938417082</c:v>
                </c:pt>
                <c:pt idx="5167">
                  <c:v>1.0485020150412112</c:v>
                </c:pt>
                <c:pt idx="5168">
                  <c:v>1.0250187099282853</c:v>
                </c:pt>
                <c:pt idx="5169">
                  <c:v>1.0399010223977732</c:v>
                </c:pt>
                <c:pt idx="5170">
                  <c:v>1.0604446558121785</c:v>
                </c:pt>
                <c:pt idx="5171">
                  <c:v>1.0681152457260989</c:v>
                </c:pt>
                <c:pt idx="5172">
                  <c:v>1.0847395737162149</c:v>
                </c:pt>
                <c:pt idx="5173">
                  <c:v>1.1268609563149343</c:v>
                </c:pt>
                <c:pt idx="5174">
                  <c:v>1.1538649101687999</c:v>
                </c:pt>
                <c:pt idx="5175">
                  <c:v>1.143221922899357</c:v>
                </c:pt>
                <c:pt idx="5176">
                  <c:v>1.0593533633080923</c:v>
                </c:pt>
                <c:pt idx="5177">
                  <c:v>0.99794287994332032</c:v>
                </c:pt>
                <c:pt idx="5178">
                  <c:v>0.95177964908736623</c:v>
                </c:pt>
                <c:pt idx="5179">
                  <c:v>0.96659330999526705</c:v>
                </c:pt>
                <c:pt idx="5180">
                  <c:v>0.9856887221486017</c:v>
                </c:pt>
                <c:pt idx="5181">
                  <c:v>0.98975663018334581</c:v>
                </c:pt>
                <c:pt idx="5182">
                  <c:v>1.0377618211476369</c:v>
                </c:pt>
                <c:pt idx="5183">
                  <c:v>1.1004889772419251</c:v>
                </c:pt>
                <c:pt idx="5184">
                  <c:v>1.1491225157296583</c:v>
                </c:pt>
                <c:pt idx="5185">
                  <c:v>1.1199209874400529</c:v>
                </c:pt>
                <c:pt idx="5186">
                  <c:v>1.0791695788168023</c:v>
                </c:pt>
                <c:pt idx="5187">
                  <c:v>1.0539137232568987</c:v>
                </c:pt>
                <c:pt idx="5188">
                  <c:v>1.0506633557030463</c:v>
                </c:pt>
                <c:pt idx="5189">
                  <c:v>1.0725233255716822</c:v>
                </c:pt>
                <c:pt idx="5190">
                  <c:v>1.0747341828147499</c:v>
                </c:pt>
                <c:pt idx="5191">
                  <c:v>1.0431180952347314</c:v>
                </c:pt>
                <c:pt idx="5192">
                  <c:v>0.97861007216150375</c:v>
                </c:pt>
                <c:pt idx="5193">
                  <c:v>0.95570761538628946</c:v>
                </c:pt>
                <c:pt idx="5194">
                  <c:v>0.95276012456662218</c:v>
                </c:pt>
                <c:pt idx="5195">
                  <c:v>1.0124320766986226</c:v>
                </c:pt>
                <c:pt idx="5196">
                  <c:v>1.0813941363839337</c:v>
                </c:pt>
                <c:pt idx="5197">
                  <c:v>1.0892162616688845</c:v>
                </c:pt>
                <c:pt idx="5198">
                  <c:v>1.1141703406129853</c:v>
                </c:pt>
                <c:pt idx="5199">
                  <c:v>1.1176171755148934</c:v>
                </c:pt>
                <c:pt idx="5200">
                  <c:v>1.0959659583338925</c:v>
                </c:pt>
                <c:pt idx="5201">
                  <c:v>1.0836232795662146</c:v>
                </c:pt>
                <c:pt idx="5202">
                  <c:v>1.1016226455846048</c:v>
                </c:pt>
                <c:pt idx="5203">
                  <c:v>1.1050306625144435</c:v>
                </c:pt>
                <c:pt idx="5204">
                  <c:v>1.1038934870171859</c:v>
                </c:pt>
                <c:pt idx="5205">
                  <c:v>1.0324330508227981</c:v>
                </c:pt>
                <c:pt idx="5206">
                  <c:v>0.99588999162956804</c:v>
                </c:pt>
                <c:pt idx="5207">
                  <c:v>1.0072333712767365</c:v>
                </c:pt>
                <c:pt idx="5208">
                  <c:v>1.0145190642135</c:v>
                </c:pt>
                <c:pt idx="5209">
                  <c:v>1.0409722760795384</c:v>
                </c:pt>
                <c:pt idx="5210">
                  <c:v>1.1038934870171859</c:v>
                </c:pt>
                <c:pt idx="5211">
                  <c:v>1.0948381112288994</c:v>
                </c:pt>
                <c:pt idx="5212">
                  <c:v>0.86131514841555434</c:v>
                </c:pt>
                <c:pt idx="5213">
                  <c:v>0.84115775016514194</c:v>
                </c:pt>
                <c:pt idx="5214">
                  <c:v>0.84462918317791436</c:v>
                </c:pt>
                <c:pt idx="5215">
                  <c:v>0.83856354174136394</c:v>
                </c:pt>
                <c:pt idx="5216">
                  <c:v>0.85161508783083562</c:v>
                </c:pt>
                <c:pt idx="5217">
                  <c:v>0.9049522641521538</c:v>
                </c:pt>
                <c:pt idx="5218">
                  <c:v>0.99897091045901854</c:v>
                </c:pt>
                <c:pt idx="5219">
                  <c:v>1.0041269702527154</c:v>
                </c:pt>
                <c:pt idx="5220">
                  <c:v>0.95570761538628946</c:v>
                </c:pt>
                <c:pt idx="5221">
                  <c:v>0.89660519046792497</c:v>
                </c:pt>
                <c:pt idx="5222">
                  <c:v>0.86309062946014914</c:v>
                </c:pt>
                <c:pt idx="5223">
                  <c:v>0.81222074503820874</c:v>
                </c:pt>
                <c:pt idx="5224">
                  <c:v>0.8463702684324842</c:v>
                </c:pt>
                <c:pt idx="5225">
                  <c:v>0.91903709564843683</c:v>
                </c:pt>
                <c:pt idx="5226">
                  <c:v>1.0041269702527154</c:v>
                </c:pt>
                <c:pt idx="5227">
                  <c:v>0.96064037725015494</c:v>
                </c:pt>
                <c:pt idx="5228">
                  <c:v>0.9049522641521538</c:v>
                </c:pt>
                <c:pt idx="5229">
                  <c:v>0.87652391932915308</c:v>
                </c:pt>
                <c:pt idx="5230">
                  <c:v>0.85249237882164752</c:v>
                </c:pt>
                <c:pt idx="5231">
                  <c:v>0.83339910255595928</c:v>
                </c:pt>
                <c:pt idx="5232">
                  <c:v>0.83511703856566777</c:v>
                </c:pt>
                <c:pt idx="5233">
                  <c:v>0.84375998411949804</c:v>
                </c:pt>
                <c:pt idx="5234">
                  <c:v>0.79894990448652958</c:v>
                </c:pt>
                <c:pt idx="5235">
                  <c:v>0.75807904087019851</c:v>
                </c:pt>
                <c:pt idx="5236">
                  <c:v>0.8138950248177933</c:v>
                </c:pt>
                <c:pt idx="5237">
                  <c:v>0.84202426853314194</c:v>
                </c:pt>
                <c:pt idx="5238">
                  <c:v>0.8463702684324842</c:v>
                </c:pt>
                <c:pt idx="5239">
                  <c:v>0.87652391932915308</c:v>
                </c:pt>
                <c:pt idx="5240">
                  <c:v>0.88468404356043384</c:v>
                </c:pt>
                <c:pt idx="5241">
                  <c:v>0.85954331974862663</c:v>
                </c:pt>
                <c:pt idx="5242">
                  <c:v>0.82231833563673595</c:v>
                </c:pt>
                <c:pt idx="5243">
                  <c:v>0.84289167954474176</c:v>
                </c:pt>
                <c:pt idx="5244">
                  <c:v>0.87833075113370895</c:v>
                </c:pt>
                <c:pt idx="5245">
                  <c:v>0.89292013563012895</c:v>
                </c:pt>
                <c:pt idx="5246">
                  <c:v>0.89108329171011114</c:v>
                </c:pt>
                <c:pt idx="5247">
                  <c:v>0.8865076963229408</c:v>
                </c:pt>
                <c:pt idx="5248">
                  <c:v>0.87382063836346013</c:v>
                </c:pt>
                <c:pt idx="5249">
                  <c:v>0.85954331974862663</c:v>
                </c:pt>
                <c:pt idx="5250">
                  <c:v>0.83254146025605547</c:v>
                </c:pt>
                <c:pt idx="5251">
                  <c:v>0.78266585693043966</c:v>
                </c:pt>
                <c:pt idx="5252">
                  <c:v>0.67342822686476189</c:v>
                </c:pt>
                <c:pt idx="5253">
                  <c:v>0.1561668277058304</c:v>
                </c:pt>
                <c:pt idx="5254">
                  <c:v>0.69098762046337758</c:v>
                </c:pt>
                <c:pt idx="5255">
                  <c:v>0.75263495282059811</c:v>
                </c:pt>
                <c:pt idx="5256">
                  <c:v>0.78347211989467391</c:v>
                </c:pt>
                <c:pt idx="5257">
                  <c:v>0.7899521961657936</c:v>
                </c:pt>
                <c:pt idx="5258">
                  <c:v>0.75964171507817635</c:v>
                </c:pt>
                <c:pt idx="5259">
                  <c:v>0.72524825782112179</c:v>
                </c:pt>
                <c:pt idx="5260">
                  <c:v>0.68390957872824121</c:v>
                </c:pt>
                <c:pt idx="5261">
                  <c:v>0.65160177542142506</c:v>
                </c:pt>
                <c:pt idx="5262">
                  <c:v>0.67620744512437159</c:v>
                </c:pt>
                <c:pt idx="5263">
                  <c:v>0.69027653233021102</c:v>
                </c:pt>
                <c:pt idx="5264">
                  <c:v>0.7185587329840708</c:v>
                </c:pt>
                <c:pt idx="5265">
                  <c:v>0.73426459978789616</c:v>
                </c:pt>
                <c:pt idx="5266">
                  <c:v>0.72152420349992474</c:v>
                </c:pt>
                <c:pt idx="5267">
                  <c:v>0.70973524992133274</c:v>
                </c:pt>
                <c:pt idx="5268">
                  <c:v>0.7185587329840708</c:v>
                </c:pt>
                <c:pt idx="5269">
                  <c:v>0.70318881353782003</c:v>
                </c:pt>
                <c:pt idx="5270">
                  <c:v>0.69169944112374071</c:v>
                </c:pt>
                <c:pt idx="5271">
                  <c:v>0.65563964603101066</c:v>
                </c:pt>
                <c:pt idx="5272">
                  <c:v>0.15843422390530998</c:v>
                </c:pt>
                <c:pt idx="5273">
                  <c:v>0.65026135234023763</c:v>
                </c:pt>
                <c:pt idx="5274">
                  <c:v>0.68109870463504951</c:v>
                </c:pt>
                <c:pt idx="5275">
                  <c:v>0.69742046810269098</c:v>
                </c:pt>
                <c:pt idx="5276">
                  <c:v>0.68531936293496576</c:v>
                </c:pt>
                <c:pt idx="5277">
                  <c:v>0.69169944112374071</c:v>
                </c:pt>
                <c:pt idx="5278">
                  <c:v>0.67412195872182856</c:v>
                </c:pt>
                <c:pt idx="5279">
                  <c:v>0.6706604312154627</c:v>
                </c:pt>
                <c:pt idx="5280">
                  <c:v>0.67690403999217574</c:v>
                </c:pt>
                <c:pt idx="5281">
                  <c:v>0.68461410794633726</c:v>
                </c:pt>
                <c:pt idx="5282">
                  <c:v>0.67135131182878993</c:v>
                </c:pt>
                <c:pt idx="5283">
                  <c:v>0.66447441206483171</c:v>
                </c:pt>
                <c:pt idx="5284">
                  <c:v>0.65631505298762904</c:v>
                </c:pt>
                <c:pt idx="5285">
                  <c:v>0.64625660488626835</c:v>
                </c:pt>
                <c:pt idx="5286">
                  <c:v>0.15958023746975869</c:v>
                </c:pt>
                <c:pt idx="5287">
                  <c:v>0.15892436135800242</c:v>
                </c:pt>
                <c:pt idx="5288">
                  <c:v>0.15568519474237069</c:v>
                </c:pt>
                <c:pt idx="5289">
                  <c:v>0.15017470349797865</c:v>
                </c:pt>
                <c:pt idx="5290">
                  <c:v>0.14471018343294217</c:v>
                </c:pt>
                <c:pt idx="5291">
                  <c:v>0.14161484305181599</c:v>
                </c:pt>
                <c:pt idx="5292">
                  <c:v>0.14088766947707734</c:v>
                </c:pt>
                <c:pt idx="5293">
                  <c:v>0.14441249721219646</c:v>
                </c:pt>
                <c:pt idx="5294">
                  <c:v>0.14833064553591993</c:v>
                </c:pt>
                <c:pt idx="5295">
                  <c:v>0.15157277628289151</c:v>
                </c:pt>
                <c:pt idx="5296">
                  <c:v>0.15393188084336082</c:v>
                </c:pt>
                <c:pt idx="5297">
                  <c:v>0.15552498073677565</c:v>
                </c:pt>
                <c:pt idx="5298">
                  <c:v>0.15632770290986064</c:v>
                </c:pt>
                <c:pt idx="5299">
                  <c:v>0.1600739202686231</c:v>
                </c:pt>
                <c:pt idx="5300">
                  <c:v>0.16090012120768471</c:v>
                </c:pt>
                <c:pt idx="5301">
                  <c:v>0.15990918987149072</c:v>
                </c:pt>
                <c:pt idx="5302">
                  <c:v>0.15843422390530998</c:v>
                </c:pt>
                <c:pt idx="5303">
                  <c:v>0.64559154897338966</c:v>
                </c:pt>
                <c:pt idx="5304">
                  <c:v>0.66038213101450105</c:v>
                </c:pt>
                <c:pt idx="5305">
                  <c:v>0.66174341666930725</c:v>
                </c:pt>
                <c:pt idx="5306">
                  <c:v>0.67135131182878993</c:v>
                </c:pt>
                <c:pt idx="5307">
                  <c:v>0.66447441206483171</c:v>
                </c:pt>
                <c:pt idx="5308">
                  <c:v>0.64692234590626774</c:v>
                </c:pt>
                <c:pt idx="5309">
                  <c:v>0.64625660488626835</c:v>
                </c:pt>
                <c:pt idx="5310">
                  <c:v>0.16073454057580722</c:v>
                </c:pt>
                <c:pt idx="5311">
                  <c:v>0.15762068502424781</c:v>
                </c:pt>
                <c:pt idx="5312">
                  <c:v>0.15958023746975869</c:v>
                </c:pt>
                <c:pt idx="5313">
                  <c:v>0.16090012120768471</c:v>
                </c:pt>
                <c:pt idx="5314">
                  <c:v>0.64492717746259509</c:v>
                </c:pt>
                <c:pt idx="5315">
                  <c:v>0.16073454057580722</c:v>
                </c:pt>
                <c:pt idx="5316">
                  <c:v>0.65294496159783622</c:v>
                </c:pt>
                <c:pt idx="5317">
                  <c:v>0.66721667819711361</c:v>
                </c:pt>
                <c:pt idx="5318">
                  <c:v>0.16023882036271758</c:v>
                </c:pt>
                <c:pt idx="5319">
                  <c:v>0.1490962350737268</c:v>
                </c:pt>
                <c:pt idx="5320">
                  <c:v>0.1420529475012583</c:v>
                </c:pt>
                <c:pt idx="5321">
                  <c:v>0.13973195037368977</c:v>
                </c:pt>
                <c:pt idx="5322">
                  <c:v>0.1426391957899065</c:v>
                </c:pt>
                <c:pt idx="5323">
                  <c:v>0.14605738349024125</c:v>
                </c:pt>
                <c:pt idx="5324">
                  <c:v>0.15126097288475338</c:v>
                </c:pt>
                <c:pt idx="5325">
                  <c:v>0.15063928902007731</c:v>
                </c:pt>
                <c:pt idx="5326">
                  <c:v>0.14924982650918073</c:v>
                </c:pt>
                <c:pt idx="5327">
                  <c:v>0.15361522448391549</c:v>
                </c:pt>
                <c:pt idx="5328">
                  <c:v>0.15713456823013724</c:v>
                </c:pt>
                <c:pt idx="5329">
                  <c:v>0.1548857717641362</c:v>
                </c:pt>
                <c:pt idx="5330">
                  <c:v>0.15126097288475338</c:v>
                </c:pt>
                <c:pt idx="5331">
                  <c:v>0.14955748420957482</c:v>
                </c:pt>
                <c:pt idx="5332">
                  <c:v>0.15424918994572479</c:v>
                </c:pt>
                <c:pt idx="5333">
                  <c:v>0.64559154897338966</c:v>
                </c:pt>
                <c:pt idx="5334">
                  <c:v>0.6720429041525442</c:v>
                </c:pt>
                <c:pt idx="5335">
                  <c:v>0.68743949000442106</c:v>
                </c:pt>
                <c:pt idx="5336">
                  <c:v>0.71193091080133553</c:v>
                </c:pt>
                <c:pt idx="5337">
                  <c:v>0.72226748141083574</c:v>
                </c:pt>
                <c:pt idx="5338">
                  <c:v>0.72152420349992474</c:v>
                </c:pt>
                <c:pt idx="5339">
                  <c:v>0.71708057140254666</c:v>
                </c:pt>
                <c:pt idx="5340">
                  <c:v>0.72226748141083574</c:v>
                </c:pt>
                <c:pt idx="5341">
                  <c:v>0.7335089757679415</c:v>
                </c:pt>
                <c:pt idx="5342">
                  <c:v>0.74262801561381653</c:v>
                </c:pt>
                <c:pt idx="5343">
                  <c:v>0.75341027945925754</c:v>
                </c:pt>
                <c:pt idx="5344">
                  <c:v>0.75186042406247322</c:v>
                </c:pt>
                <c:pt idx="5345">
                  <c:v>0.7403376820188865</c:v>
                </c:pt>
                <c:pt idx="5346">
                  <c:v>0.702465169284473</c:v>
                </c:pt>
                <c:pt idx="5347">
                  <c:v>0.67829938325790917</c:v>
                </c:pt>
                <c:pt idx="5348">
                  <c:v>0.68180033823216202</c:v>
                </c:pt>
                <c:pt idx="5349">
                  <c:v>0.6706604312154627</c:v>
                </c:pt>
                <c:pt idx="5350">
                  <c:v>0.68743949000442106</c:v>
                </c:pt>
                <c:pt idx="5351">
                  <c:v>0.67969760282916614</c:v>
                </c:pt>
                <c:pt idx="5352">
                  <c:v>0.68814765555940827</c:v>
                </c:pt>
                <c:pt idx="5353">
                  <c:v>0.68320577453379494</c:v>
                </c:pt>
                <c:pt idx="5354">
                  <c:v>0.68461410794633726</c:v>
                </c:pt>
                <c:pt idx="5355">
                  <c:v>0.66310750842462252</c:v>
                </c:pt>
                <c:pt idx="5356">
                  <c:v>0.67135131182878993</c:v>
                </c:pt>
                <c:pt idx="5357">
                  <c:v>0.71486902849220113</c:v>
                </c:pt>
                <c:pt idx="5358">
                  <c:v>0.69169944112374071</c:v>
                </c:pt>
                <c:pt idx="5359">
                  <c:v>0.67829938325790917</c:v>
                </c:pt>
                <c:pt idx="5360">
                  <c:v>0.68180033823216202</c:v>
                </c:pt>
                <c:pt idx="5361">
                  <c:v>0.71708057140254666</c:v>
                </c:pt>
                <c:pt idx="5362">
                  <c:v>0.72824133580698303</c:v>
                </c:pt>
                <c:pt idx="5363">
                  <c:v>0.70609085285333284</c:v>
                </c:pt>
                <c:pt idx="5364">
                  <c:v>0.71634263128647524</c:v>
                </c:pt>
                <c:pt idx="5365">
                  <c:v>0.71486902849220113</c:v>
                </c:pt>
                <c:pt idx="5366">
                  <c:v>0.71339845707579064</c:v>
                </c:pt>
                <c:pt idx="5367">
                  <c:v>0.73577818384715565</c:v>
                </c:pt>
                <c:pt idx="5368">
                  <c:v>0.75964171507817635</c:v>
                </c:pt>
                <c:pt idx="5369">
                  <c:v>0.7706710019186499</c:v>
                </c:pt>
                <c:pt idx="5370">
                  <c:v>0.77784567334337817</c:v>
                </c:pt>
                <c:pt idx="5371">
                  <c:v>0.78751591041407465</c:v>
                </c:pt>
                <c:pt idx="5372">
                  <c:v>0.80224714697575517</c:v>
                </c:pt>
                <c:pt idx="5373">
                  <c:v>0.80555799708664977</c:v>
                </c:pt>
                <c:pt idx="5374">
                  <c:v>0.80059682827929712</c:v>
                </c:pt>
                <c:pt idx="5375">
                  <c:v>0.79648586896882956</c:v>
                </c:pt>
                <c:pt idx="5376">
                  <c:v>0.77146490838710535</c:v>
                </c:pt>
                <c:pt idx="5377">
                  <c:v>0.7738515382181983</c:v>
                </c:pt>
                <c:pt idx="5378">
                  <c:v>0.78186042368298925</c:v>
                </c:pt>
                <c:pt idx="5379">
                  <c:v>0.76513648564063375</c:v>
                </c:pt>
                <c:pt idx="5380">
                  <c:v>0.75341027945925754</c:v>
                </c:pt>
                <c:pt idx="5381">
                  <c:v>0.75807904087019851</c:v>
                </c:pt>
                <c:pt idx="5382">
                  <c:v>0.76671370778665293</c:v>
                </c:pt>
                <c:pt idx="5383">
                  <c:v>0.70973524992133274</c:v>
                </c:pt>
                <c:pt idx="5384">
                  <c:v>0.71119827014712844</c:v>
                </c:pt>
                <c:pt idx="5385">
                  <c:v>0.75964171507817635</c:v>
                </c:pt>
                <c:pt idx="5386">
                  <c:v>0.81222074503820874</c:v>
                </c:pt>
                <c:pt idx="5387">
                  <c:v>0.83770058477110931</c:v>
                </c:pt>
                <c:pt idx="5388">
                  <c:v>0.83942738768644554</c:v>
                </c:pt>
                <c:pt idx="5389">
                  <c:v>0.84115775016514194</c:v>
                </c:pt>
                <c:pt idx="5390">
                  <c:v>0.85337057355347279</c:v>
                </c:pt>
                <c:pt idx="5391">
                  <c:v>0.84898862800896091</c:v>
                </c:pt>
                <c:pt idx="5392">
                  <c:v>0.82911970788567135</c:v>
                </c:pt>
                <c:pt idx="5393">
                  <c:v>0.83082882252014534</c:v>
                </c:pt>
                <c:pt idx="5394">
                  <c:v>0.76513648564063375</c:v>
                </c:pt>
                <c:pt idx="5395">
                  <c:v>0.77784567334337817</c:v>
                </c:pt>
                <c:pt idx="5396">
                  <c:v>0.79402943276492677</c:v>
                </c:pt>
                <c:pt idx="5397">
                  <c:v>0.86309062946014914</c:v>
                </c:pt>
                <c:pt idx="5398">
                  <c:v>0.85865877270825253</c:v>
                </c:pt>
                <c:pt idx="5399">
                  <c:v>0.85777513594598642</c:v>
                </c:pt>
                <c:pt idx="5400">
                  <c:v>0.83082882252014534</c:v>
                </c:pt>
                <c:pt idx="5401">
                  <c:v>0.79566621369153412</c:v>
                </c:pt>
                <c:pt idx="5402">
                  <c:v>0.75108669236379266</c:v>
                </c:pt>
                <c:pt idx="5403">
                  <c:v>0.720039941589525</c:v>
                </c:pt>
                <c:pt idx="5404">
                  <c:v>0.74415883968829499</c:v>
                </c:pt>
                <c:pt idx="5405">
                  <c:v>0.80805009844553333</c:v>
                </c:pt>
                <c:pt idx="5406">
                  <c:v>0.85073869965100679</c:v>
                </c:pt>
                <c:pt idx="5407">
                  <c:v>0.87923556325591457</c:v>
                </c:pt>
                <c:pt idx="5408">
                  <c:v>0.89200124085762023</c:v>
                </c:pt>
                <c:pt idx="5409">
                  <c:v>0.90588450041687019</c:v>
                </c:pt>
                <c:pt idx="5410">
                  <c:v>0.88925022639856188</c:v>
                </c:pt>
                <c:pt idx="5411">
                  <c:v>0.88377362446413255</c:v>
                </c:pt>
                <c:pt idx="5412">
                  <c:v>0.87652391932915308</c:v>
                </c:pt>
                <c:pt idx="5413">
                  <c:v>0.89845341701205306</c:v>
                </c:pt>
                <c:pt idx="5414">
                  <c:v>0.91620270010868521</c:v>
                </c:pt>
                <c:pt idx="5415">
                  <c:v>0.90868697522643682</c:v>
                </c:pt>
                <c:pt idx="5416">
                  <c:v>0.90030545341741619</c:v>
                </c:pt>
                <c:pt idx="5417">
                  <c:v>0.91149811986648954</c:v>
                </c:pt>
                <c:pt idx="5418">
                  <c:v>0.87833075113370895</c:v>
                </c:pt>
                <c:pt idx="5419">
                  <c:v>0.88559540052465524</c:v>
                </c:pt>
                <c:pt idx="5420">
                  <c:v>0.90681769702445492</c:v>
                </c:pt>
                <c:pt idx="5421">
                  <c:v>0.92663842609091751</c:v>
                </c:pt>
                <c:pt idx="5422">
                  <c:v>0.91998384139749134</c:v>
                </c:pt>
                <c:pt idx="5423">
                  <c:v>0.92093156243635432</c:v>
                </c:pt>
                <c:pt idx="5424">
                  <c:v>0.91243709934222617</c:v>
                </c:pt>
                <c:pt idx="5425">
                  <c:v>0.90775185496420518</c:v>
                </c:pt>
                <c:pt idx="5426">
                  <c:v>0.94009234890202809</c:v>
                </c:pt>
                <c:pt idx="5427">
                  <c:v>0.95276012456662218</c:v>
                </c:pt>
                <c:pt idx="5428">
                  <c:v>0.92093156243635432</c:v>
                </c:pt>
                <c:pt idx="5429">
                  <c:v>0.87742687014419474</c:v>
                </c:pt>
                <c:pt idx="5430">
                  <c:v>0.87382063836346013</c:v>
                </c:pt>
                <c:pt idx="5431">
                  <c:v>0.87923556325591457</c:v>
                </c:pt>
                <c:pt idx="5432">
                  <c:v>0.91714652600614577</c:v>
                </c:pt>
                <c:pt idx="5433">
                  <c:v>0.94106078471300414</c:v>
                </c:pt>
                <c:pt idx="5434">
                  <c:v>0.97861007216150375</c:v>
                </c:pt>
                <c:pt idx="5435">
                  <c:v>1.0010301496572194</c:v>
                </c:pt>
                <c:pt idx="5436">
                  <c:v>0.95669213725868185</c:v>
                </c:pt>
                <c:pt idx="5437">
                  <c:v>0.95472410667505903</c:v>
                </c:pt>
                <c:pt idx="5438">
                  <c:v>0.9856887221486017</c:v>
                </c:pt>
                <c:pt idx="5439">
                  <c:v>0.99179687542794104</c:v>
                </c:pt>
                <c:pt idx="5440">
                  <c:v>0.97258313209992231</c:v>
                </c:pt>
                <c:pt idx="5441">
                  <c:v>0.95767767333594334</c:v>
                </c:pt>
                <c:pt idx="5442">
                  <c:v>0.99691590736307345</c:v>
                </c:pt>
                <c:pt idx="5443">
                  <c:v>1.0020613605227551</c:v>
                </c:pt>
                <c:pt idx="5444">
                  <c:v>0.99384132635354028</c:v>
                </c:pt>
                <c:pt idx="5445">
                  <c:v>0.99691590736307345</c:v>
                </c:pt>
                <c:pt idx="5446">
                  <c:v>0.9836610421086267</c:v>
                </c:pt>
                <c:pt idx="5447">
                  <c:v>0.98975663018334581</c:v>
                </c:pt>
                <c:pt idx="5448">
                  <c:v>1.0051613713069258</c:v>
                </c:pt>
                <c:pt idx="5449">
                  <c:v>1.0082709723888972</c:v>
                </c:pt>
                <c:pt idx="5450">
                  <c:v>0.99179687542794104</c:v>
                </c:pt>
                <c:pt idx="5451">
                  <c:v>0.97258313209992231</c:v>
                </c:pt>
                <c:pt idx="5452">
                  <c:v>0.97659695375439126</c:v>
                </c:pt>
                <c:pt idx="5453">
                  <c:v>0.99486513165521373</c:v>
                </c:pt>
                <c:pt idx="5454">
                  <c:v>1.0324330508227981</c:v>
                </c:pt>
                <c:pt idx="5455">
                  <c:v>1.0334966113762052</c:v>
                </c:pt>
                <c:pt idx="5456">
                  <c:v>1.0409722760795384</c:v>
                </c:pt>
                <c:pt idx="5457">
                  <c:v>0.9856887221486017</c:v>
                </c:pt>
                <c:pt idx="5458">
                  <c:v>0.97559194804352822</c:v>
                </c:pt>
                <c:pt idx="5459">
                  <c:v>1.0030936336898106</c:v>
                </c:pt>
                <c:pt idx="5460">
                  <c:v>0.99691590736307345</c:v>
                </c:pt>
                <c:pt idx="5461">
                  <c:v>1.0334966113762052</c:v>
                </c:pt>
                <c:pt idx="5462">
                  <c:v>1.0260746326009615</c:v>
                </c:pt>
                <c:pt idx="5463">
                  <c:v>1.0528291516671981</c:v>
                </c:pt>
                <c:pt idx="5464">
                  <c:v>1.0736281851078797</c:v>
                </c:pt>
                <c:pt idx="5465">
                  <c:v>1.0528291516671981</c:v>
                </c:pt>
                <c:pt idx="5466">
                  <c:v>1.0388308711319676</c:v>
                </c:pt>
                <c:pt idx="5467">
                  <c:v>1.0041269702527154</c:v>
                </c:pt>
                <c:pt idx="5468">
                  <c:v>1.0539137232568987</c:v>
                </c:pt>
                <c:pt idx="5469">
                  <c:v>1.0431180952347314</c:v>
                </c:pt>
                <c:pt idx="5470">
                  <c:v>1.0366938713114637</c:v>
                </c:pt>
                <c:pt idx="5471">
                  <c:v>0.99486513165521373</c:v>
                </c:pt>
                <c:pt idx="5472">
                  <c:v>0.99794287994332032</c:v>
                </c:pt>
                <c:pt idx="5473">
                  <c:v>1.0399010223977732</c:v>
                </c:pt>
                <c:pt idx="5474">
                  <c:v>1.0648210793613662</c:v>
                </c:pt>
                <c:pt idx="5475">
                  <c:v>1.0463451205166008</c:v>
                </c:pt>
                <c:pt idx="5476">
                  <c:v>1.0937114247795656</c:v>
                </c:pt>
                <c:pt idx="5477">
                  <c:v>1.0604446558121785</c:v>
                </c:pt>
                <c:pt idx="5478">
                  <c:v>1.0813941363839337</c:v>
                </c:pt>
                <c:pt idx="5479">
                  <c:v>1.0791695788168023</c:v>
                </c:pt>
                <c:pt idx="5480">
                  <c:v>1.0366938713114637</c:v>
                </c:pt>
                <c:pt idx="5481">
                  <c:v>0.99897091045901854</c:v>
                </c:pt>
                <c:pt idx="5482">
                  <c:v>0.93430262692760657</c:v>
                </c:pt>
                <c:pt idx="5483">
                  <c:v>0.99588999162956804</c:v>
                </c:pt>
                <c:pt idx="5484">
                  <c:v>0.97861007216150375</c:v>
                </c:pt>
                <c:pt idx="5485">
                  <c:v>0.988738081987107</c:v>
                </c:pt>
                <c:pt idx="5486">
                  <c:v>0.97861007216150375</c:v>
                </c:pt>
                <c:pt idx="5487">
                  <c:v>1.0093096423854879</c:v>
                </c:pt>
                <c:pt idx="5488">
                  <c:v>1.0124320766986226</c:v>
                </c:pt>
                <c:pt idx="5489">
                  <c:v>1.0093096423854879</c:v>
                </c:pt>
                <c:pt idx="5490">
                  <c:v>0.97760299477154311</c:v>
                </c:pt>
                <c:pt idx="5491">
                  <c:v>1.0239638738945878</c:v>
                </c:pt>
                <c:pt idx="5492">
                  <c:v>0.93719301701074853</c:v>
                </c:pt>
                <c:pt idx="5493">
                  <c:v>0.93046263531041751</c:v>
                </c:pt>
                <c:pt idx="5494">
                  <c:v>0.96858580728605082</c:v>
                </c:pt>
                <c:pt idx="5495">
                  <c:v>0.988738081987107</c:v>
                </c:pt>
                <c:pt idx="5496">
                  <c:v>0.98975663018334581</c:v>
                </c:pt>
                <c:pt idx="5497">
                  <c:v>0.9856887221486017</c:v>
                </c:pt>
                <c:pt idx="5498">
                  <c:v>0.9836610421086267</c:v>
                </c:pt>
                <c:pt idx="5499">
                  <c:v>0.99384132635354028</c:v>
                </c:pt>
                <c:pt idx="5500">
                  <c:v>1.0134750332553917</c:v>
                </c:pt>
                <c:pt idx="5501">
                  <c:v>1.0082709723888972</c:v>
                </c:pt>
                <c:pt idx="5502">
                  <c:v>1.0218574572722836</c:v>
                </c:pt>
                <c:pt idx="5503">
                  <c:v>1.017657614569506</c:v>
                </c:pt>
                <c:pt idx="5504">
                  <c:v>1.0313705847684327</c:v>
                </c:pt>
                <c:pt idx="5505">
                  <c:v>1.034561267556152</c:v>
                </c:pt>
                <c:pt idx="5506">
                  <c:v>1.0485020150412112</c:v>
                </c:pt>
                <c:pt idx="5507">
                  <c:v>1.0474230125838342</c:v>
                </c:pt>
                <c:pt idx="5508">
                  <c:v>1.0303092120867714</c:v>
                </c:pt>
                <c:pt idx="5509">
                  <c:v>1.0334966113762052</c:v>
                </c:pt>
                <c:pt idx="5510">
                  <c:v>1.0582631938417082</c:v>
                </c:pt>
                <c:pt idx="5511">
                  <c:v>1.1038934870171859</c:v>
                </c:pt>
                <c:pt idx="5512">
                  <c:v>1.1222295483521669</c:v>
                </c:pt>
                <c:pt idx="5513">
                  <c:v>1.1503062838953406</c:v>
                </c:pt>
                <c:pt idx="5514">
                  <c:v>1.0758413198647785</c:v>
                </c:pt>
                <c:pt idx="5515">
                  <c:v>1.0377618211476369</c:v>
                </c:pt>
                <c:pt idx="5516">
                  <c:v>1.0239638738945878</c:v>
                </c:pt>
                <c:pt idx="5517">
                  <c:v>1.017657614569506</c:v>
                </c:pt>
                <c:pt idx="5518">
                  <c:v>1.0528291516671981</c:v>
                </c:pt>
                <c:pt idx="5519">
                  <c:v>1.0758413198647785</c:v>
                </c:pt>
                <c:pt idx="5520">
                  <c:v>1.0825081341828486</c:v>
                </c:pt>
                <c:pt idx="5521">
                  <c:v>1.0474230125838342</c:v>
                </c:pt>
                <c:pt idx="5522">
                  <c:v>1.0155641706797423</c:v>
                </c:pt>
                <c:pt idx="5523">
                  <c:v>1.0072333712767365</c:v>
                </c:pt>
                <c:pt idx="5524">
                  <c:v>1.0166103537620523</c:v>
                </c:pt>
                <c:pt idx="5525">
                  <c:v>1.0218574572722836</c:v>
                </c:pt>
                <c:pt idx="5526">
                  <c:v>1.0313705847684327</c:v>
                </c:pt>
                <c:pt idx="5527">
                  <c:v>1.0292489316526359</c:v>
                </c:pt>
                <c:pt idx="5528">
                  <c:v>1.0334966113762052</c:v>
                </c:pt>
                <c:pt idx="5529">
                  <c:v>1.0155641706797423</c:v>
                </c:pt>
                <c:pt idx="5530">
                  <c:v>0.97760299477154311</c:v>
                </c:pt>
                <c:pt idx="5531">
                  <c:v>0.92188025976972066</c:v>
                </c:pt>
                <c:pt idx="5532">
                  <c:v>0.91337704610734793</c:v>
                </c:pt>
                <c:pt idx="5533">
                  <c:v>0.89292013563012895</c:v>
                </c:pt>
                <c:pt idx="5534">
                  <c:v>0.89568250344402445</c:v>
                </c:pt>
                <c:pt idx="5535">
                  <c:v>0.93815846607597053</c:v>
                </c:pt>
                <c:pt idx="5536">
                  <c:v>1.0030936336898106</c:v>
                </c:pt>
                <c:pt idx="5537">
                  <c:v>1.0366938713114637</c:v>
                </c:pt>
                <c:pt idx="5538">
                  <c:v>1.0324330508227981</c:v>
                </c:pt>
                <c:pt idx="5539">
                  <c:v>1.0366938713114637</c:v>
                </c:pt>
                <c:pt idx="5540">
                  <c:v>1.0250187099282853</c:v>
                </c:pt>
                <c:pt idx="5541">
                  <c:v>0.99794287994332032</c:v>
                </c:pt>
                <c:pt idx="5542">
                  <c:v>1</c:v>
                </c:pt>
                <c:pt idx="5543">
                  <c:v>1.0528291516671981</c:v>
                </c:pt>
                <c:pt idx="5544">
                  <c:v>1.0020613605227551</c:v>
                </c:pt>
                <c:pt idx="5545">
                  <c:v>0.97861007216150375</c:v>
                </c:pt>
                <c:pt idx="5546">
                  <c:v>0.92568483217835562</c:v>
                </c:pt>
                <c:pt idx="5547">
                  <c:v>0.90868697522643682</c:v>
                </c:pt>
                <c:pt idx="5548">
                  <c:v>0.90588450041687019</c:v>
                </c:pt>
                <c:pt idx="5549">
                  <c:v>0.90588450041687019</c:v>
                </c:pt>
                <c:pt idx="5550">
                  <c:v>0.93238065425474514</c:v>
                </c:pt>
                <c:pt idx="5551">
                  <c:v>0.97058241183209126</c:v>
                </c:pt>
                <c:pt idx="5552">
                  <c:v>0.94884427247963932</c:v>
                </c:pt>
                <c:pt idx="5553">
                  <c:v>0.91714652600614577</c:v>
                </c:pt>
                <c:pt idx="5554">
                  <c:v>0.89292013563012895</c:v>
                </c:pt>
                <c:pt idx="5555">
                  <c:v>0.92093156243635432</c:v>
                </c:pt>
                <c:pt idx="5556">
                  <c:v>0.94397208206075212</c:v>
                </c:pt>
                <c:pt idx="5557">
                  <c:v>0.96460491151062333</c:v>
                </c:pt>
                <c:pt idx="5558">
                  <c:v>0.97458797657353069</c:v>
                </c:pt>
                <c:pt idx="5559">
                  <c:v>0.94494451457751161</c:v>
                </c:pt>
                <c:pt idx="5560">
                  <c:v>0.91998384139749134</c:v>
                </c:pt>
                <c:pt idx="5561">
                  <c:v>0.89383997700177276</c:v>
                </c:pt>
                <c:pt idx="5562">
                  <c:v>0.92568483217835562</c:v>
                </c:pt>
                <c:pt idx="5563">
                  <c:v>0.93526509845847539</c:v>
                </c:pt>
                <c:pt idx="5564">
                  <c:v>0.91337704610734793</c:v>
                </c:pt>
                <c:pt idx="5565">
                  <c:v>0.92473221959931562</c:v>
                </c:pt>
                <c:pt idx="5566">
                  <c:v>0.93815846607597053</c:v>
                </c:pt>
                <c:pt idx="5567">
                  <c:v>0.92568483217835562</c:v>
                </c:pt>
                <c:pt idx="5568">
                  <c:v>0.92282993440331984</c:v>
                </c:pt>
                <c:pt idx="5569">
                  <c:v>0.94786782676281023</c:v>
                </c:pt>
                <c:pt idx="5570">
                  <c:v>0.95767767333594334</c:v>
                </c:pt>
                <c:pt idx="5571">
                  <c:v>0.93526509845847539</c:v>
                </c:pt>
                <c:pt idx="5572">
                  <c:v>0.91903709564843683</c:v>
                </c:pt>
                <c:pt idx="5573">
                  <c:v>0.87923556325591457</c:v>
                </c:pt>
                <c:pt idx="5574">
                  <c:v>0.86843906222623846</c:v>
                </c:pt>
                <c:pt idx="5575">
                  <c:v>0.88014130747001784</c:v>
                </c:pt>
                <c:pt idx="5576">
                  <c:v>0.86576071570880686</c:v>
                </c:pt>
                <c:pt idx="5577">
                  <c:v>0.84115775016514194</c:v>
                </c:pt>
                <c:pt idx="5578">
                  <c:v>0.81641291788653891</c:v>
                </c:pt>
                <c:pt idx="5579">
                  <c:v>0.83339910255595928</c:v>
                </c:pt>
                <c:pt idx="5580">
                  <c:v>0.86665257881332858</c:v>
                </c:pt>
                <c:pt idx="5581">
                  <c:v>0.88559540052465524</c:v>
                </c:pt>
                <c:pt idx="5582">
                  <c:v>0.88468404356043384</c:v>
                </c:pt>
                <c:pt idx="5583">
                  <c:v>0.87742687014419474</c:v>
                </c:pt>
                <c:pt idx="5584">
                  <c:v>0.86665257881332858</c:v>
                </c:pt>
                <c:pt idx="5585">
                  <c:v>0.90216130753751189</c:v>
                </c:pt>
                <c:pt idx="5586">
                  <c:v>0.87112569456668887</c:v>
                </c:pt>
                <c:pt idx="5587">
                  <c:v>0.83942738768644554</c:v>
                </c:pt>
                <c:pt idx="5588">
                  <c:v>0.77464872111503247</c:v>
                </c:pt>
                <c:pt idx="5589">
                  <c:v>0.73502100221367606</c:v>
                </c:pt>
                <c:pt idx="5590">
                  <c:v>0.80555799708664977</c:v>
                </c:pt>
                <c:pt idx="5591">
                  <c:v>0.88377362446413255</c:v>
                </c:pt>
                <c:pt idx="5592">
                  <c:v>0.89845341701205306</c:v>
                </c:pt>
                <c:pt idx="5593">
                  <c:v>0.88925022639856188</c:v>
                </c:pt>
                <c:pt idx="5594">
                  <c:v>0.90030545341741619</c:v>
                </c:pt>
                <c:pt idx="5595">
                  <c:v>0.89383997700177276</c:v>
                </c:pt>
                <c:pt idx="5596">
                  <c:v>0.86220243192045265</c:v>
                </c:pt>
                <c:pt idx="5597">
                  <c:v>0.86309062946014914</c:v>
                </c:pt>
                <c:pt idx="5598">
                  <c:v>0.85954331974862663</c:v>
                </c:pt>
                <c:pt idx="5599">
                  <c:v>0.85161508783083562</c:v>
                </c:pt>
                <c:pt idx="5600">
                  <c:v>0.84811494269146459</c:v>
                </c:pt>
                <c:pt idx="5601">
                  <c:v>0.86843906222623846</c:v>
                </c:pt>
                <c:pt idx="5602">
                  <c:v>0.85954331974862663</c:v>
                </c:pt>
                <c:pt idx="5603">
                  <c:v>0.79977294245677188</c:v>
                </c:pt>
                <c:pt idx="5604">
                  <c:v>0.74186378489010829</c:v>
                </c:pt>
                <c:pt idx="5605">
                  <c:v>0.72974250374765415</c:v>
                </c:pt>
                <c:pt idx="5606">
                  <c:v>0.72824133580698303</c:v>
                </c:pt>
                <c:pt idx="5607">
                  <c:v>0.78266585693043966</c:v>
                </c:pt>
                <c:pt idx="5608">
                  <c:v>0.78266585693043966</c:v>
                </c:pt>
                <c:pt idx="5609">
                  <c:v>0.7706710019186499</c:v>
                </c:pt>
                <c:pt idx="5610">
                  <c:v>0.75807904087019851</c:v>
                </c:pt>
                <c:pt idx="5611">
                  <c:v>0.74954161686462573</c:v>
                </c:pt>
                <c:pt idx="5612">
                  <c:v>0.76513648564063375</c:v>
                </c:pt>
                <c:pt idx="5613">
                  <c:v>0.77704520049644277</c:v>
                </c:pt>
                <c:pt idx="5614">
                  <c:v>0.77544672522955482</c:v>
                </c:pt>
                <c:pt idx="5615">
                  <c:v>0.76199176828012782</c:v>
                </c:pt>
                <c:pt idx="5616">
                  <c:v>0.74799971977125734</c:v>
                </c:pt>
                <c:pt idx="5617">
                  <c:v>0.746460994545325</c:v>
                </c:pt>
                <c:pt idx="5618">
                  <c:v>0.74569281934308773</c:v>
                </c:pt>
                <c:pt idx="5619">
                  <c:v>0.73426459978789616</c:v>
                </c:pt>
                <c:pt idx="5620">
                  <c:v>0.71486902849220113</c:v>
                </c:pt>
                <c:pt idx="5621">
                  <c:v>0.69885810312339924</c:v>
                </c:pt>
                <c:pt idx="5622">
                  <c:v>0.67829938325790917</c:v>
                </c:pt>
                <c:pt idx="5623">
                  <c:v>0.70681823210336547</c:v>
                </c:pt>
                <c:pt idx="5624">
                  <c:v>0.724501912424383</c:v>
                </c:pt>
                <c:pt idx="5625">
                  <c:v>0.7403376820188865</c:v>
                </c:pt>
                <c:pt idx="5626">
                  <c:v>0.72301152500923171</c:v>
                </c:pt>
                <c:pt idx="5627">
                  <c:v>0.70609085285333284</c:v>
                </c:pt>
                <c:pt idx="5628">
                  <c:v>0.7053642221416786</c:v>
                </c:pt>
                <c:pt idx="5629">
                  <c:v>0.69813891555884466</c:v>
                </c:pt>
                <c:pt idx="5630">
                  <c:v>0.69526955877217367</c:v>
                </c:pt>
                <c:pt idx="5631">
                  <c:v>0.69455406414107823</c:v>
                </c:pt>
                <c:pt idx="5632">
                  <c:v>0.69169944112374071</c:v>
                </c:pt>
                <c:pt idx="5633">
                  <c:v>0.68461410794633726</c:v>
                </c:pt>
                <c:pt idx="5634">
                  <c:v>0.67969760282916614</c:v>
                </c:pt>
                <c:pt idx="5635">
                  <c:v>0.68814765555940827</c:v>
                </c:pt>
                <c:pt idx="5636">
                  <c:v>0.71339845707579064</c:v>
                </c:pt>
                <c:pt idx="5637">
                  <c:v>0.72226748141083574</c:v>
                </c:pt>
                <c:pt idx="5638">
                  <c:v>0.71781927170737592</c:v>
                </c:pt>
                <c:pt idx="5639">
                  <c:v>0.7185587329840708</c:v>
                </c:pt>
                <c:pt idx="5640">
                  <c:v>0.72524825782112179</c:v>
                </c:pt>
                <c:pt idx="5641">
                  <c:v>0.72078169048853791</c:v>
                </c:pt>
                <c:pt idx="5642">
                  <c:v>0.6967027599933</c:v>
                </c:pt>
                <c:pt idx="5643">
                  <c:v>0.69241199506591333</c:v>
                </c:pt>
                <c:pt idx="5644">
                  <c:v>0.69169944112374071</c:v>
                </c:pt>
                <c:pt idx="5645">
                  <c:v>0.67969760282916614</c:v>
                </c:pt>
                <c:pt idx="5646">
                  <c:v>0.67551156711506033</c:v>
                </c:pt>
                <c:pt idx="5647">
                  <c:v>0.6706604312154627</c:v>
                </c:pt>
                <c:pt idx="5648">
                  <c:v>0.67551156711506033</c:v>
                </c:pt>
                <c:pt idx="5649">
                  <c:v>0.68531936293496576</c:v>
                </c:pt>
                <c:pt idx="5650">
                  <c:v>0.66038213101450105</c:v>
                </c:pt>
                <c:pt idx="5651">
                  <c:v>0.15974462899668718</c:v>
                </c:pt>
                <c:pt idx="5652">
                  <c:v>0.15017470349797865</c:v>
                </c:pt>
                <c:pt idx="5653">
                  <c:v>0.14681123987855244</c:v>
                </c:pt>
                <c:pt idx="5654">
                  <c:v>0.15110531179959896</c:v>
                </c:pt>
                <c:pt idx="5655">
                  <c:v>0.15377347115476134</c:v>
                </c:pt>
                <c:pt idx="5656">
                  <c:v>0.15697286268944494</c:v>
                </c:pt>
                <c:pt idx="5657">
                  <c:v>0.15584557379236869</c:v>
                </c:pt>
                <c:pt idx="5658">
                  <c:v>0.15664995066525203</c:v>
                </c:pt>
                <c:pt idx="5659">
                  <c:v>0.15925196176260992</c:v>
                </c:pt>
                <c:pt idx="5660">
                  <c:v>0.15990918987149072</c:v>
                </c:pt>
                <c:pt idx="5661">
                  <c:v>0.64559154897338966</c:v>
                </c:pt>
                <c:pt idx="5662">
                  <c:v>0.65429091656520588</c:v>
                </c:pt>
                <c:pt idx="5663">
                  <c:v>0.66106242344039945</c:v>
                </c:pt>
                <c:pt idx="5664">
                  <c:v>0.66721667819711361</c:v>
                </c:pt>
                <c:pt idx="5665">
                  <c:v>0.66928080219118768</c:v>
                </c:pt>
                <c:pt idx="5666">
                  <c:v>0.66859205231767305</c:v>
                </c:pt>
                <c:pt idx="5667">
                  <c:v>0.65631505298762904</c:v>
                </c:pt>
                <c:pt idx="5668">
                  <c:v>0.64959217518363965</c:v>
                </c:pt>
                <c:pt idx="5669">
                  <c:v>0.16073454057580722</c:v>
                </c:pt>
                <c:pt idx="5670">
                  <c:v>0.65563964603101066</c:v>
                </c:pt>
                <c:pt idx="5671">
                  <c:v>0.64559154897338966</c:v>
                </c:pt>
                <c:pt idx="5672">
                  <c:v>0.15794559808192643</c:v>
                </c:pt>
                <c:pt idx="5673">
                  <c:v>0.15745847922584699</c:v>
                </c:pt>
                <c:pt idx="5674">
                  <c:v>0.66310750842462252</c:v>
                </c:pt>
                <c:pt idx="5675">
                  <c:v>0.65834545134668143</c:v>
                </c:pt>
                <c:pt idx="5676">
                  <c:v>0.65160177542142506</c:v>
                </c:pt>
                <c:pt idx="5677">
                  <c:v>0.15810830568564985</c:v>
                </c:pt>
                <c:pt idx="5678">
                  <c:v>0.15827118090255549</c:v>
                </c:pt>
                <c:pt idx="5679">
                  <c:v>0.16073454057580722</c:v>
                </c:pt>
                <c:pt idx="5680">
                  <c:v>0.1490962350737268</c:v>
                </c:pt>
                <c:pt idx="5681">
                  <c:v>0.14381896063985936</c:v>
                </c:pt>
                <c:pt idx="5682">
                  <c:v>0.14146910869798363</c:v>
                </c:pt>
                <c:pt idx="5683">
                  <c:v>0.14249240728538509</c:v>
                </c:pt>
                <c:pt idx="5684">
                  <c:v>0.14293322659710539</c:v>
                </c:pt>
                <c:pt idx="5685">
                  <c:v>0.1448592565788018</c:v>
                </c:pt>
                <c:pt idx="5686">
                  <c:v>0.14848344829957388</c:v>
                </c:pt>
                <c:pt idx="5687">
                  <c:v>0.15094981090363921</c:v>
                </c:pt>
                <c:pt idx="5688">
                  <c:v>0.15409045371764676</c:v>
                </c:pt>
                <c:pt idx="5689">
                  <c:v>0.15632770290986064</c:v>
                </c:pt>
                <c:pt idx="5690">
                  <c:v>0.15810830568564985</c:v>
                </c:pt>
                <c:pt idx="5691">
                  <c:v>0.15958023746975869</c:v>
                </c:pt>
                <c:pt idx="5692">
                  <c:v>0.15892436135800242</c:v>
                </c:pt>
                <c:pt idx="5693">
                  <c:v>0.15314146090116484</c:v>
                </c:pt>
                <c:pt idx="5694">
                  <c:v>0.15002016028128889</c:v>
                </c:pt>
                <c:pt idx="5695">
                  <c:v>0.14924982650918073</c:v>
                </c:pt>
                <c:pt idx="5696">
                  <c:v>0.1487895262181812</c:v>
                </c:pt>
                <c:pt idx="5697">
                  <c:v>0.15314146090116484</c:v>
                </c:pt>
                <c:pt idx="5698">
                  <c:v>0.64625660488626835</c:v>
                </c:pt>
                <c:pt idx="5699">
                  <c:v>0.65766795492834762</c:v>
                </c:pt>
                <c:pt idx="5700">
                  <c:v>0.66447441206483171</c:v>
                </c:pt>
                <c:pt idx="5701">
                  <c:v>0.68320577453379494</c:v>
                </c:pt>
                <c:pt idx="5702">
                  <c:v>0.69526955877217367</c:v>
                </c:pt>
                <c:pt idx="5703">
                  <c:v>0.68109870463504951</c:v>
                </c:pt>
                <c:pt idx="5704">
                  <c:v>0.65093121884945393</c:v>
                </c:pt>
                <c:pt idx="5705">
                  <c:v>0.64758877273915083</c:v>
                </c:pt>
                <c:pt idx="5706">
                  <c:v>0.64625660488626835</c:v>
                </c:pt>
                <c:pt idx="5707">
                  <c:v>0.64559154897338966</c:v>
                </c:pt>
                <c:pt idx="5708">
                  <c:v>0.15990918987149072</c:v>
                </c:pt>
                <c:pt idx="5709">
                  <c:v>0.6489236866702548</c:v>
                </c:pt>
                <c:pt idx="5710">
                  <c:v>0.68109870463504951</c:v>
                </c:pt>
                <c:pt idx="5711">
                  <c:v>0.69241199506591333</c:v>
                </c:pt>
                <c:pt idx="5712">
                  <c:v>0.68390957872824121</c:v>
                </c:pt>
                <c:pt idx="5713">
                  <c:v>0.67273520891989369</c:v>
                </c:pt>
                <c:pt idx="5714">
                  <c:v>0.65429091656520588</c:v>
                </c:pt>
                <c:pt idx="5715">
                  <c:v>0.6489236866702548</c:v>
                </c:pt>
                <c:pt idx="5716">
                  <c:v>0.65294496159783622</c:v>
                </c:pt>
                <c:pt idx="5717">
                  <c:v>0.67969760282916614</c:v>
                </c:pt>
                <c:pt idx="5718">
                  <c:v>0.6959857904698179</c:v>
                </c:pt>
                <c:pt idx="5719">
                  <c:v>0.70609085285333284</c:v>
                </c:pt>
                <c:pt idx="5720">
                  <c:v>0.72152420349992474</c:v>
                </c:pt>
                <c:pt idx="5721">
                  <c:v>0.71486902849220113</c:v>
                </c:pt>
                <c:pt idx="5722">
                  <c:v>0.74569281934308773</c:v>
                </c:pt>
                <c:pt idx="5723">
                  <c:v>0.73275412935276252</c:v>
                </c:pt>
                <c:pt idx="5724">
                  <c:v>0.70318881353782003</c:v>
                </c:pt>
                <c:pt idx="5725">
                  <c:v>0.71486902849220113</c:v>
                </c:pt>
                <c:pt idx="5726">
                  <c:v>0.75418640480038812</c:v>
                </c:pt>
                <c:pt idx="5727">
                  <c:v>0.79977294245677188</c:v>
                </c:pt>
                <c:pt idx="5728">
                  <c:v>0.78105581929846946</c:v>
                </c:pt>
                <c:pt idx="5729">
                  <c:v>0.77146490838710535</c:v>
                </c:pt>
                <c:pt idx="5730">
                  <c:v>0.73957580825352642</c:v>
                </c:pt>
                <c:pt idx="5731">
                  <c:v>0.74339303360954267</c:v>
                </c:pt>
                <c:pt idx="5732">
                  <c:v>0.71708057140254666</c:v>
                </c:pt>
                <c:pt idx="5733">
                  <c:v>0.69169944112374071</c:v>
                </c:pt>
                <c:pt idx="5734">
                  <c:v>0.67551156711506033</c:v>
                </c:pt>
                <c:pt idx="5735">
                  <c:v>0.71634263128647524</c:v>
                </c:pt>
                <c:pt idx="5736">
                  <c:v>0.7335089757679415</c:v>
                </c:pt>
                <c:pt idx="5737">
                  <c:v>0.6931252830452852</c:v>
                </c:pt>
                <c:pt idx="5738">
                  <c:v>0.69027653233021102</c:v>
                </c:pt>
                <c:pt idx="5739">
                  <c:v>0.65834545134668143</c:v>
                </c:pt>
                <c:pt idx="5740">
                  <c:v>0.66379060839712578</c:v>
                </c:pt>
                <c:pt idx="5741">
                  <c:v>0.70463833919809005</c:v>
                </c:pt>
                <c:pt idx="5742">
                  <c:v>0.76592469072904257</c:v>
                </c:pt>
                <c:pt idx="5743">
                  <c:v>0.80971578101887742</c:v>
                </c:pt>
                <c:pt idx="5744">
                  <c:v>0.81138489716452167</c:v>
                </c:pt>
                <c:pt idx="5745">
                  <c:v>0.80472900577719375</c:v>
                </c:pt>
                <c:pt idx="5746">
                  <c:v>0.79566621369153412</c:v>
                </c:pt>
                <c:pt idx="5747">
                  <c:v>0.792396018893192</c:v>
                </c:pt>
                <c:pt idx="5748">
                  <c:v>0.80390086757402401</c:v>
                </c:pt>
                <c:pt idx="5749">
                  <c:v>0.8030735815992176</c:v>
                </c:pt>
                <c:pt idx="5750">
                  <c:v>0.78751591041407465</c:v>
                </c:pt>
                <c:pt idx="5751">
                  <c:v>0.73200005974213456</c:v>
                </c:pt>
                <c:pt idx="5752">
                  <c:v>0.70973524992133274</c:v>
                </c:pt>
                <c:pt idx="5753">
                  <c:v>0.73881471852448966</c:v>
                </c:pt>
                <c:pt idx="5754">
                  <c:v>0.79566621369153412</c:v>
                </c:pt>
                <c:pt idx="5755">
                  <c:v>0.81305745396029638</c:v>
                </c:pt>
                <c:pt idx="5756">
                  <c:v>0.814733458498622</c:v>
                </c:pt>
                <c:pt idx="5757">
                  <c:v>0.83942738768644554</c:v>
                </c:pt>
                <c:pt idx="5758">
                  <c:v>0.84029212352213123</c:v>
                </c:pt>
                <c:pt idx="5759">
                  <c:v>0.84724215647439061</c:v>
                </c:pt>
                <c:pt idx="5760">
                  <c:v>0.85777513594598642</c:v>
                </c:pt>
                <c:pt idx="5761">
                  <c:v>0.85249237882164752</c:v>
                </c:pt>
                <c:pt idx="5762">
                  <c:v>0.81305745396029638</c:v>
                </c:pt>
                <c:pt idx="5763">
                  <c:v>0.8463702684324842</c:v>
                </c:pt>
                <c:pt idx="5764">
                  <c:v>0.85689240852507043</c:v>
                </c:pt>
                <c:pt idx="5765">
                  <c:v>0.85073869965100679</c:v>
                </c:pt>
                <c:pt idx="5766">
                  <c:v>0.83254146025605547</c:v>
                </c:pt>
                <c:pt idx="5767">
                  <c:v>0.83770058477110931</c:v>
                </c:pt>
                <c:pt idx="5768">
                  <c:v>0.83856354174136394</c:v>
                </c:pt>
                <c:pt idx="5769">
                  <c:v>0.84115775016514194</c:v>
                </c:pt>
                <c:pt idx="5770">
                  <c:v>0.86486977041127822</c:v>
                </c:pt>
                <c:pt idx="5771">
                  <c:v>0.8463702684324842</c:v>
                </c:pt>
                <c:pt idx="5772">
                  <c:v>0.81893860039410937</c:v>
                </c:pt>
                <c:pt idx="5773">
                  <c:v>0.85249237882164752</c:v>
                </c:pt>
                <c:pt idx="5774">
                  <c:v>0.87022922822553006</c:v>
                </c:pt>
                <c:pt idx="5775">
                  <c:v>0.87472080439454158</c:v>
                </c:pt>
                <c:pt idx="5776">
                  <c:v>0.87022922822553006</c:v>
                </c:pt>
                <c:pt idx="5777">
                  <c:v>0.91243709934222617</c:v>
                </c:pt>
                <c:pt idx="5778">
                  <c:v>0.93046263531041751</c:v>
                </c:pt>
                <c:pt idx="5779">
                  <c:v>0.91714652600614577</c:v>
                </c:pt>
                <c:pt idx="5780">
                  <c:v>0.90216130753751189</c:v>
                </c:pt>
                <c:pt idx="5781">
                  <c:v>0.87833075113370895</c:v>
                </c:pt>
                <c:pt idx="5782">
                  <c:v>0.89568250344402445</c:v>
                </c:pt>
                <c:pt idx="5783">
                  <c:v>0.89383997700177276</c:v>
                </c:pt>
                <c:pt idx="5784">
                  <c:v>0.93046263531041751</c:v>
                </c:pt>
                <c:pt idx="5785">
                  <c:v>0.96262060340038302</c:v>
                </c:pt>
                <c:pt idx="5786">
                  <c:v>0.90962305880248617</c:v>
                </c:pt>
                <c:pt idx="5787">
                  <c:v>0.89383997700177276</c:v>
                </c:pt>
                <c:pt idx="5788">
                  <c:v>0.88377362446413255</c:v>
                </c:pt>
                <c:pt idx="5789">
                  <c:v>0.89292013563012895</c:v>
                </c:pt>
                <c:pt idx="5790">
                  <c:v>0.91431796115830744</c:v>
                </c:pt>
                <c:pt idx="5791">
                  <c:v>0.96162998060549043</c:v>
                </c:pt>
                <c:pt idx="5792">
                  <c:v>0.99588999162956804</c:v>
                </c:pt>
                <c:pt idx="5793">
                  <c:v>0.92663842609091751</c:v>
                </c:pt>
                <c:pt idx="5794">
                  <c:v>0.90030545341741619</c:v>
                </c:pt>
                <c:pt idx="5795">
                  <c:v>0.90588450041687019</c:v>
                </c:pt>
                <c:pt idx="5796">
                  <c:v>0.90309066869922838</c:v>
                </c:pt>
                <c:pt idx="5797">
                  <c:v>0.90030545341741619</c:v>
                </c:pt>
                <c:pt idx="5798">
                  <c:v>0.95177964908736623</c:v>
                </c:pt>
                <c:pt idx="5799">
                  <c:v>0.98670412904784821</c:v>
                </c:pt>
                <c:pt idx="5800">
                  <c:v>0.9430006502641245</c:v>
                </c:pt>
                <c:pt idx="5801">
                  <c:v>0.92093156243635432</c:v>
                </c:pt>
                <c:pt idx="5802">
                  <c:v>0.93430262692760657</c:v>
                </c:pt>
                <c:pt idx="5803">
                  <c:v>0.93912490969821627</c:v>
                </c:pt>
                <c:pt idx="5804">
                  <c:v>0.97559194804352822</c:v>
                </c:pt>
                <c:pt idx="5805">
                  <c:v>1.0145190642135</c:v>
                </c:pt>
                <c:pt idx="5806">
                  <c:v>1.0463451205166008</c:v>
                </c:pt>
                <c:pt idx="5807">
                  <c:v>0.96858580728605082</c:v>
                </c:pt>
                <c:pt idx="5808">
                  <c:v>0.96858580728605082</c:v>
                </c:pt>
                <c:pt idx="5809">
                  <c:v>0.98163753324993053</c:v>
                </c:pt>
                <c:pt idx="5810">
                  <c:v>0.95276012456662218</c:v>
                </c:pt>
                <c:pt idx="5811">
                  <c:v>0.94786782676281023</c:v>
                </c:pt>
                <c:pt idx="5812">
                  <c:v>0.98772058196816392</c:v>
                </c:pt>
                <c:pt idx="5813">
                  <c:v>1.0134750332553917</c:v>
                </c:pt>
                <c:pt idx="5814">
                  <c:v>0.94106078471300414</c:v>
                </c:pt>
                <c:pt idx="5815">
                  <c:v>0.93046263531041751</c:v>
                </c:pt>
                <c:pt idx="5816">
                  <c:v>0.99691590736307345</c:v>
                </c:pt>
                <c:pt idx="5817">
                  <c:v>0.98670412904784821</c:v>
                </c:pt>
                <c:pt idx="5818">
                  <c:v>0.96460491151062333</c:v>
                </c:pt>
                <c:pt idx="5819">
                  <c:v>1.0388308711319676</c:v>
                </c:pt>
                <c:pt idx="5820">
                  <c:v>1.034561267556152</c:v>
                </c:pt>
                <c:pt idx="5821">
                  <c:v>0.97659695375439126</c:v>
                </c:pt>
                <c:pt idx="5822">
                  <c:v>0.9836610421086267</c:v>
                </c:pt>
                <c:pt idx="5823">
                  <c:v>0.99588999162956804</c:v>
                </c:pt>
                <c:pt idx="5824">
                  <c:v>0.97559194804352822</c:v>
                </c:pt>
                <c:pt idx="5825">
                  <c:v>0.95276012456662218</c:v>
                </c:pt>
                <c:pt idx="5826">
                  <c:v>0.93238065425474514</c:v>
                </c:pt>
                <c:pt idx="5827">
                  <c:v>1.0485020150412112</c:v>
                </c:pt>
                <c:pt idx="5828">
                  <c:v>1.0292489316526359</c:v>
                </c:pt>
                <c:pt idx="5829">
                  <c:v>1.0155641706797423</c:v>
                </c:pt>
                <c:pt idx="5830">
                  <c:v>0.99588999162956804</c:v>
                </c:pt>
                <c:pt idx="5831">
                  <c:v>1.0041269702527154</c:v>
                </c:pt>
                <c:pt idx="5832">
                  <c:v>1.0030936336898106</c:v>
                </c:pt>
                <c:pt idx="5833">
                  <c:v>1.0560862194004106</c:v>
                </c:pt>
                <c:pt idx="5834">
                  <c:v>1.0582631938417082</c:v>
                </c:pt>
                <c:pt idx="5835">
                  <c:v>0.97058241183209126</c:v>
                </c:pt>
                <c:pt idx="5836">
                  <c:v>0.94009234890202809</c:v>
                </c:pt>
                <c:pt idx="5837">
                  <c:v>0.9430006502641245</c:v>
                </c:pt>
                <c:pt idx="5838">
                  <c:v>0.95374161008235669</c:v>
                </c:pt>
                <c:pt idx="5839">
                  <c:v>0.96958359562341412</c:v>
                </c:pt>
                <c:pt idx="5840">
                  <c:v>0.98467436019397503</c:v>
                </c:pt>
                <c:pt idx="5841">
                  <c:v>1.0313705847684327</c:v>
                </c:pt>
                <c:pt idx="5842">
                  <c:v>0.95177964908736623</c:v>
                </c:pt>
                <c:pt idx="5843">
                  <c:v>0.9285485619613294</c:v>
                </c:pt>
                <c:pt idx="5844">
                  <c:v>0.93622856147906175</c:v>
                </c:pt>
                <c:pt idx="5845">
                  <c:v>0.94786782676281023</c:v>
                </c:pt>
                <c:pt idx="5846">
                  <c:v>0.99897091045901854</c:v>
                </c:pt>
                <c:pt idx="5847">
                  <c:v>0.99588999162956804</c:v>
                </c:pt>
                <c:pt idx="5848">
                  <c:v>0.98975663018334581</c:v>
                </c:pt>
                <c:pt idx="5849">
                  <c:v>0.94591794884529512</c:v>
                </c:pt>
                <c:pt idx="5850">
                  <c:v>0.92663842609091751</c:v>
                </c:pt>
                <c:pt idx="5851">
                  <c:v>0.96162998060549043</c:v>
                </c:pt>
                <c:pt idx="5852">
                  <c:v>0.98467436019397503</c:v>
                </c:pt>
                <c:pt idx="5853">
                  <c:v>1.0082709723888972</c:v>
                </c:pt>
                <c:pt idx="5854">
                  <c:v>1.0463451205166008</c:v>
                </c:pt>
                <c:pt idx="5855">
                  <c:v>1.0703170163273916</c:v>
                </c:pt>
                <c:pt idx="5856">
                  <c:v>0.93526509845847539</c:v>
                </c:pt>
                <c:pt idx="5857">
                  <c:v>0.9012329027716468</c:v>
                </c:pt>
                <c:pt idx="5858">
                  <c:v>0.92663842609091751</c:v>
                </c:pt>
                <c:pt idx="5859">
                  <c:v>0.94494451457751161</c:v>
                </c:pt>
                <c:pt idx="5860">
                  <c:v>0.96758904576222937</c:v>
                </c:pt>
                <c:pt idx="5861">
                  <c:v>0.988738081987107</c:v>
                </c:pt>
                <c:pt idx="5862">
                  <c:v>1.0260746326009615</c:v>
                </c:pt>
                <c:pt idx="5863">
                  <c:v>0.97258313209992231</c:v>
                </c:pt>
                <c:pt idx="5864">
                  <c:v>0.93622856147906175</c:v>
                </c:pt>
                <c:pt idx="5865">
                  <c:v>0.92188025976972066</c:v>
                </c:pt>
                <c:pt idx="5866">
                  <c:v>0.94009234890202809</c:v>
                </c:pt>
                <c:pt idx="5867">
                  <c:v>0.98163753324993053</c:v>
                </c:pt>
                <c:pt idx="5868">
                  <c:v>0.96460491151062333</c:v>
                </c:pt>
                <c:pt idx="5869">
                  <c:v>1.034561267556152</c:v>
                </c:pt>
                <c:pt idx="5870">
                  <c:v>0.95866422466285695</c:v>
                </c:pt>
                <c:pt idx="5871">
                  <c:v>0.9430006502641245</c:v>
                </c:pt>
                <c:pt idx="5872">
                  <c:v>0.94494451457751161</c:v>
                </c:pt>
                <c:pt idx="5873">
                  <c:v>0.9508001826051713</c:v>
                </c:pt>
                <c:pt idx="5874">
                  <c:v>0.95570761538628946</c:v>
                </c:pt>
                <c:pt idx="5875">
                  <c:v>1.0582631938417082</c:v>
                </c:pt>
                <c:pt idx="5876">
                  <c:v>1.0615370725108635</c:v>
                </c:pt>
                <c:pt idx="5877">
                  <c:v>1.0539137232568987</c:v>
                </c:pt>
                <c:pt idx="5878">
                  <c:v>1.0366938713114637</c:v>
                </c:pt>
                <c:pt idx="5879">
                  <c:v>1.0250187099282853</c:v>
                </c:pt>
                <c:pt idx="5880">
                  <c:v>1.017657614569506</c:v>
                </c:pt>
                <c:pt idx="5881">
                  <c:v>1.0155641706797423</c:v>
                </c:pt>
                <c:pt idx="5882">
                  <c:v>1.0366938713114637</c:v>
                </c:pt>
                <c:pt idx="5883">
                  <c:v>1.0495821290325997</c:v>
                </c:pt>
                <c:pt idx="5884">
                  <c:v>1.0356270204912974</c:v>
                </c:pt>
                <c:pt idx="5885">
                  <c:v>1.0020613605227551</c:v>
                </c:pt>
                <c:pt idx="5886">
                  <c:v>0.98670412904784821</c:v>
                </c:pt>
                <c:pt idx="5887">
                  <c:v>0.97358503828007248</c:v>
                </c:pt>
                <c:pt idx="5888">
                  <c:v>0.99281857463919432</c:v>
                </c:pt>
                <c:pt idx="5889">
                  <c:v>1.0208058744506308</c:v>
                </c:pt>
                <c:pt idx="5890">
                  <c:v>1.0485020150412112</c:v>
                </c:pt>
                <c:pt idx="5891">
                  <c:v>1.0292489316526359</c:v>
                </c:pt>
                <c:pt idx="5892">
                  <c:v>0.99691590736307345</c:v>
                </c:pt>
                <c:pt idx="5893">
                  <c:v>0.99897091045901854</c:v>
                </c:pt>
                <c:pt idx="5894">
                  <c:v>0.9856887221486017</c:v>
                </c:pt>
                <c:pt idx="5895">
                  <c:v>0.988738081987107</c:v>
                </c:pt>
                <c:pt idx="5896">
                  <c:v>0.9856887221486017</c:v>
                </c:pt>
                <c:pt idx="5897">
                  <c:v>0.98772058196816392</c:v>
                </c:pt>
                <c:pt idx="5898">
                  <c:v>1.0155641706797423</c:v>
                </c:pt>
                <c:pt idx="5899">
                  <c:v>0.9856887221486017</c:v>
                </c:pt>
                <c:pt idx="5900">
                  <c:v>0.95570761538628946</c:v>
                </c:pt>
                <c:pt idx="5901">
                  <c:v>0.97559194804352822</c:v>
                </c:pt>
                <c:pt idx="5902">
                  <c:v>1.0072333712767365</c:v>
                </c:pt>
                <c:pt idx="5903">
                  <c:v>1.019755373801861</c:v>
                </c:pt>
                <c:pt idx="5904">
                  <c:v>1.0030936336898106</c:v>
                </c:pt>
                <c:pt idx="5905">
                  <c:v>0.99588999162956804</c:v>
                </c:pt>
                <c:pt idx="5906">
                  <c:v>0.99794287994332032</c:v>
                </c:pt>
                <c:pt idx="5907">
                  <c:v>1.0187059542123216</c:v>
                </c:pt>
                <c:pt idx="5908">
                  <c:v>0.96758904576222937</c:v>
                </c:pt>
                <c:pt idx="5909">
                  <c:v>0.90775185496420518</c:v>
                </c:pt>
                <c:pt idx="5910">
                  <c:v>0.87202308440234189</c:v>
                </c:pt>
                <c:pt idx="5911">
                  <c:v>0.86665257881332858</c:v>
                </c:pt>
                <c:pt idx="5912">
                  <c:v>0.88468404356043384</c:v>
                </c:pt>
                <c:pt idx="5913">
                  <c:v>0.91525984549258432</c:v>
                </c:pt>
                <c:pt idx="5914">
                  <c:v>0.91620270010868521</c:v>
                </c:pt>
                <c:pt idx="5915">
                  <c:v>0.93334114586612371</c:v>
                </c:pt>
                <c:pt idx="5916">
                  <c:v>0.91903709564843683</c:v>
                </c:pt>
                <c:pt idx="5917">
                  <c:v>0.87833075113370895</c:v>
                </c:pt>
                <c:pt idx="5918">
                  <c:v>0.82571201894617119</c:v>
                </c:pt>
                <c:pt idx="5919">
                  <c:v>0.79812771349605427</c:v>
                </c:pt>
                <c:pt idx="5920">
                  <c:v>0.81725394537404938</c:v>
                </c:pt>
                <c:pt idx="5921">
                  <c:v>0.90402098724202706</c:v>
                </c:pt>
                <c:pt idx="5922">
                  <c:v>0.91337704610734793</c:v>
                </c:pt>
                <c:pt idx="5923">
                  <c:v>0.92568483217835562</c:v>
                </c:pt>
                <c:pt idx="5924">
                  <c:v>0.95866422466285695</c:v>
                </c:pt>
                <c:pt idx="5925">
                  <c:v>0.96262060340038302</c:v>
                </c:pt>
                <c:pt idx="5926">
                  <c:v>0.95570761538628946</c:v>
                </c:pt>
                <c:pt idx="5927">
                  <c:v>0.95767767333594334</c:v>
                </c:pt>
                <c:pt idx="5928">
                  <c:v>0.94689238589605573</c:v>
                </c:pt>
                <c:pt idx="5929">
                  <c:v>0.9275930023479213</c:v>
                </c:pt>
                <c:pt idx="5930">
                  <c:v>0.91620270010868521</c:v>
                </c:pt>
                <c:pt idx="5931">
                  <c:v>0.89660519046792497</c:v>
                </c:pt>
                <c:pt idx="5932">
                  <c:v>0.90402098724202706</c:v>
                </c:pt>
                <c:pt idx="5933">
                  <c:v>0.86843906222623846</c:v>
                </c:pt>
                <c:pt idx="5934">
                  <c:v>0.83168470054687249</c:v>
                </c:pt>
                <c:pt idx="5935">
                  <c:v>0.83425762835578421</c:v>
                </c:pt>
                <c:pt idx="5936">
                  <c:v>0.85865877270825253</c:v>
                </c:pt>
                <c:pt idx="5937">
                  <c:v>0.85512967796507688</c:v>
                </c:pt>
                <c:pt idx="5938">
                  <c:v>0.8463702684324842</c:v>
                </c:pt>
                <c:pt idx="5939">
                  <c:v>0.84375998411949804</c:v>
                </c:pt>
                <c:pt idx="5940">
                  <c:v>0.75496332966677282</c:v>
                </c:pt>
                <c:pt idx="5941">
                  <c:v>0.73426459978789616</c:v>
                </c:pt>
                <c:pt idx="5942">
                  <c:v>0.70318881353782003</c:v>
                </c:pt>
                <c:pt idx="5943">
                  <c:v>0.71708057140254666</c:v>
                </c:pt>
                <c:pt idx="5944">
                  <c:v>0.74799971977125734</c:v>
                </c:pt>
                <c:pt idx="5945">
                  <c:v>0.75341027945925754</c:v>
                </c:pt>
                <c:pt idx="5946">
                  <c:v>0.73049424773774829</c:v>
                </c:pt>
                <c:pt idx="5947">
                  <c:v>0.72375633508388582</c:v>
                </c:pt>
                <c:pt idx="5948">
                  <c:v>0.73881471852448966</c:v>
                </c:pt>
                <c:pt idx="5949">
                  <c:v>0.76434909168583764</c:v>
                </c:pt>
                <c:pt idx="5950">
                  <c:v>0.77704520049644277</c:v>
                </c:pt>
                <c:pt idx="5951">
                  <c:v>0.79648586896882956</c:v>
                </c:pt>
                <c:pt idx="5952">
                  <c:v>0.79894990448652958</c:v>
                </c:pt>
                <c:pt idx="5953">
                  <c:v>0.78508713839330413</c:v>
                </c:pt>
                <c:pt idx="5954">
                  <c:v>0.76277673383902567</c:v>
                </c:pt>
                <c:pt idx="5955">
                  <c:v>0.76120761052107666</c:v>
                </c:pt>
                <c:pt idx="5956">
                  <c:v>0.76042425973057393</c:v>
                </c:pt>
                <c:pt idx="5957">
                  <c:v>0.7842792134304245</c:v>
                </c:pt>
                <c:pt idx="5958">
                  <c:v>0.79402943276492677</c:v>
                </c:pt>
                <c:pt idx="5959">
                  <c:v>0.7786469707971424</c:v>
                </c:pt>
                <c:pt idx="5960">
                  <c:v>0.75341027945925754</c:v>
                </c:pt>
                <c:pt idx="5961">
                  <c:v>0.72226748141083574</c:v>
                </c:pt>
                <c:pt idx="5962">
                  <c:v>0.72974250374765415</c:v>
                </c:pt>
                <c:pt idx="5963">
                  <c:v>0.74492543466191663</c:v>
                </c:pt>
                <c:pt idx="5964">
                  <c:v>0.77464872111503247</c:v>
                </c:pt>
                <c:pt idx="5965">
                  <c:v>0.77544672522955482</c:v>
                </c:pt>
                <c:pt idx="5966">
                  <c:v>0.72375633508388582</c:v>
                </c:pt>
                <c:pt idx="5967">
                  <c:v>0.68814765555940827</c:v>
                </c:pt>
                <c:pt idx="5968">
                  <c:v>0.6489236866702548</c:v>
                </c:pt>
                <c:pt idx="5969">
                  <c:v>0.65970253867042283</c:v>
                </c:pt>
                <c:pt idx="5970">
                  <c:v>0.69742046810269098</c:v>
                </c:pt>
                <c:pt idx="5971">
                  <c:v>0.73729488794884279</c:v>
                </c:pt>
                <c:pt idx="5972">
                  <c:v>0.76356250802992498</c:v>
                </c:pt>
                <c:pt idx="5973">
                  <c:v>0.75729890965800162</c:v>
                </c:pt>
                <c:pt idx="5974">
                  <c:v>0.74569281934308773</c:v>
                </c:pt>
                <c:pt idx="5975">
                  <c:v>0.74186378489010829</c:v>
                </c:pt>
                <c:pt idx="5976">
                  <c:v>0.7185587329840708</c:v>
                </c:pt>
                <c:pt idx="5977">
                  <c:v>0.69098762046337758</c:v>
                </c:pt>
                <c:pt idx="5978">
                  <c:v>0.6959857904698179</c:v>
                </c:pt>
                <c:pt idx="5979">
                  <c:v>0.70609085285333284</c:v>
                </c:pt>
                <c:pt idx="5980">
                  <c:v>0.70463833919809005</c:v>
                </c:pt>
                <c:pt idx="5981">
                  <c:v>0.67969760282916614</c:v>
                </c:pt>
                <c:pt idx="5982">
                  <c:v>0.69526955877217367</c:v>
                </c:pt>
                <c:pt idx="5983">
                  <c:v>0.70318881353782003</c:v>
                </c:pt>
                <c:pt idx="5984">
                  <c:v>0.70754636066288312</c:v>
                </c:pt>
                <c:pt idx="5985">
                  <c:v>0.702465169284473</c:v>
                </c:pt>
                <c:pt idx="5986">
                  <c:v>0.69885810312339924</c:v>
                </c:pt>
                <c:pt idx="5987">
                  <c:v>0.68180033823216202</c:v>
                </c:pt>
                <c:pt idx="5988">
                  <c:v>0.67899813313506441</c:v>
                </c:pt>
                <c:pt idx="5989">
                  <c:v>0.67412195872182856</c:v>
                </c:pt>
                <c:pt idx="5990">
                  <c:v>0.66379060839712578</c:v>
                </c:pt>
                <c:pt idx="5991">
                  <c:v>0.16073454057580722</c:v>
                </c:pt>
                <c:pt idx="5992">
                  <c:v>0.15409045371764676</c:v>
                </c:pt>
                <c:pt idx="5993">
                  <c:v>0.15188522242024546</c:v>
                </c:pt>
                <c:pt idx="5994">
                  <c:v>0.14924982650918073</c:v>
                </c:pt>
                <c:pt idx="5995">
                  <c:v>0.14650923153245224</c:v>
                </c:pt>
                <c:pt idx="5996">
                  <c:v>0.14381896063985936</c:v>
                </c:pt>
                <c:pt idx="5997">
                  <c:v>0.13973195037368977</c:v>
                </c:pt>
                <c:pt idx="5998">
                  <c:v>0.13973195037368977</c:v>
                </c:pt>
                <c:pt idx="5999">
                  <c:v>0.141760727533843</c:v>
                </c:pt>
                <c:pt idx="6000">
                  <c:v>0.14545708642153293</c:v>
                </c:pt>
                <c:pt idx="6001">
                  <c:v>0.1489428016976127</c:v>
                </c:pt>
                <c:pt idx="6002">
                  <c:v>0.1520416869300584</c:v>
                </c:pt>
                <c:pt idx="6003">
                  <c:v>0.15298386462546082</c:v>
                </c:pt>
                <c:pt idx="6004">
                  <c:v>0.15235509966130914</c:v>
                </c:pt>
                <c:pt idx="6005">
                  <c:v>0.15235509966130914</c:v>
                </c:pt>
                <c:pt idx="6006">
                  <c:v>0.15141679432412125</c:v>
                </c:pt>
                <c:pt idx="6007">
                  <c:v>0.14986577610340704</c:v>
                </c:pt>
                <c:pt idx="6008">
                  <c:v>0.14711387077273483</c:v>
                </c:pt>
                <c:pt idx="6009">
                  <c:v>0.1487895262181812</c:v>
                </c:pt>
                <c:pt idx="6010">
                  <c:v>0.15157277628289151</c:v>
                </c:pt>
                <c:pt idx="6011">
                  <c:v>0.15219831262173247</c:v>
                </c:pt>
                <c:pt idx="6012">
                  <c:v>0.15409045371764676</c:v>
                </c:pt>
                <c:pt idx="6013">
                  <c:v>0.15079447003202512</c:v>
                </c:pt>
                <c:pt idx="6014">
                  <c:v>0.1490962350737268</c:v>
                </c:pt>
                <c:pt idx="6015">
                  <c:v>0.14620784445377807</c:v>
                </c:pt>
                <c:pt idx="6016">
                  <c:v>0.14367095805167002</c:v>
                </c:pt>
                <c:pt idx="6017">
                  <c:v>0.13930100409439891</c:v>
                </c:pt>
                <c:pt idx="6018">
                  <c:v>0.13632136566898964</c:v>
                </c:pt>
                <c:pt idx="6019">
                  <c:v>0.13830062433080972</c:v>
                </c:pt>
                <c:pt idx="6020">
                  <c:v>0.14074268344996518</c:v>
                </c:pt>
                <c:pt idx="6021">
                  <c:v>0.1426391957899065</c:v>
                </c:pt>
                <c:pt idx="6022">
                  <c:v>0.14219928329643372</c:v>
                </c:pt>
                <c:pt idx="6023">
                  <c:v>0.14560692898925021</c:v>
                </c:pt>
                <c:pt idx="6024">
                  <c:v>0.14605738349024125</c:v>
                </c:pt>
                <c:pt idx="6025">
                  <c:v>0.14515786373166903</c:v>
                </c:pt>
                <c:pt idx="6026">
                  <c:v>0.14456126369669781</c:v>
                </c:pt>
                <c:pt idx="6027">
                  <c:v>0.14605738349024125</c:v>
                </c:pt>
                <c:pt idx="6028">
                  <c:v>0.1487895262181812</c:v>
                </c:pt>
                <c:pt idx="6029">
                  <c:v>0.15032940591731014</c:v>
                </c:pt>
                <c:pt idx="6030">
                  <c:v>0.14971155080066789</c:v>
                </c:pt>
                <c:pt idx="6031">
                  <c:v>0.1420529475012583</c:v>
                </c:pt>
                <c:pt idx="6032">
                  <c:v>0.1353423839563547</c:v>
                </c:pt>
                <c:pt idx="6033">
                  <c:v>0.13082104289102323</c:v>
                </c:pt>
                <c:pt idx="6034">
                  <c:v>0.12841884584072738</c:v>
                </c:pt>
                <c:pt idx="6035">
                  <c:v>0.12749661548440142</c:v>
                </c:pt>
                <c:pt idx="6036">
                  <c:v>0.13176732006506386</c:v>
                </c:pt>
                <c:pt idx="6037">
                  <c:v>0.13326817532935087</c:v>
                </c:pt>
                <c:pt idx="6038">
                  <c:v>0.13423215352088128</c:v>
                </c:pt>
                <c:pt idx="6039">
                  <c:v>0.13815830060479964</c:v>
                </c:pt>
                <c:pt idx="6040">
                  <c:v>0.1390144452049607</c:v>
                </c:pt>
                <c:pt idx="6041">
                  <c:v>0.1401642298429088</c:v>
                </c:pt>
                <c:pt idx="6042">
                  <c:v>0.1390144452049607</c:v>
                </c:pt>
                <c:pt idx="6043">
                  <c:v>0.13231111987525238</c:v>
                </c:pt>
                <c:pt idx="6044">
                  <c:v>0.13176732006506386</c:v>
                </c:pt>
                <c:pt idx="6045">
                  <c:v>0.12789104330940076</c:v>
                </c:pt>
                <c:pt idx="6046">
                  <c:v>0.12619062050162291</c:v>
                </c:pt>
                <c:pt idx="6047">
                  <c:v>0.12593103124522415</c:v>
                </c:pt>
                <c:pt idx="6048">
                  <c:v>0.1282866913496078</c:v>
                </c:pt>
                <c:pt idx="6049">
                  <c:v>0.13082104289102323</c:v>
                </c:pt>
                <c:pt idx="6050">
                  <c:v>0.13217495988563319</c:v>
                </c:pt>
                <c:pt idx="6051">
                  <c:v>0.13450885438303362</c:v>
                </c:pt>
                <c:pt idx="6052">
                  <c:v>0.1401642298429088</c:v>
                </c:pt>
                <c:pt idx="6053">
                  <c:v>0.14666015796709486</c:v>
                </c:pt>
                <c:pt idx="6054">
                  <c:v>0.15094981090363921</c:v>
                </c:pt>
                <c:pt idx="6055">
                  <c:v>0.15251204821500089</c:v>
                </c:pt>
                <c:pt idx="6056">
                  <c:v>0.15017470349797865</c:v>
                </c:pt>
                <c:pt idx="6057">
                  <c:v>0.1520416869300584</c:v>
                </c:pt>
                <c:pt idx="6058">
                  <c:v>0.15377347115476134</c:v>
                </c:pt>
                <c:pt idx="6059">
                  <c:v>0.15472638043636688</c:v>
                </c:pt>
                <c:pt idx="6060">
                  <c:v>0.15697286268944494</c:v>
                </c:pt>
                <c:pt idx="6061">
                  <c:v>0.15859743486675784</c:v>
                </c:pt>
                <c:pt idx="6062">
                  <c:v>0.15017470349797865</c:v>
                </c:pt>
                <c:pt idx="6063">
                  <c:v>0.14787318008419201</c:v>
                </c:pt>
                <c:pt idx="6064">
                  <c:v>0.15002016028128889</c:v>
                </c:pt>
                <c:pt idx="6065">
                  <c:v>0.15409045371764676</c:v>
                </c:pt>
                <c:pt idx="6066">
                  <c:v>0.15282643053043582</c:v>
                </c:pt>
                <c:pt idx="6067">
                  <c:v>0.14666015796709486</c:v>
                </c:pt>
                <c:pt idx="6068">
                  <c:v>0.14367095805167002</c:v>
                </c:pt>
                <c:pt idx="6069">
                  <c:v>0.14605738349024125</c:v>
                </c:pt>
                <c:pt idx="6070">
                  <c:v>0.15251204821500089</c:v>
                </c:pt>
                <c:pt idx="6071">
                  <c:v>0.15974462899668718</c:v>
                </c:pt>
                <c:pt idx="6072">
                  <c:v>0.66038213101450105</c:v>
                </c:pt>
                <c:pt idx="6073">
                  <c:v>0.66721667819711361</c:v>
                </c:pt>
                <c:pt idx="6074">
                  <c:v>0.65766795492834762</c:v>
                </c:pt>
                <c:pt idx="6075">
                  <c:v>0.64492717746259509</c:v>
                </c:pt>
                <c:pt idx="6076">
                  <c:v>0.65361759262620933</c:v>
                </c:pt>
                <c:pt idx="6077">
                  <c:v>0.65766795492834762</c:v>
                </c:pt>
                <c:pt idx="6078">
                  <c:v>0.67969760282916614</c:v>
                </c:pt>
                <c:pt idx="6079">
                  <c:v>0.69027653233021102</c:v>
                </c:pt>
                <c:pt idx="6080">
                  <c:v>0.68956617597040493</c:v>
                </c:pt>
                <c:pt idx="6081">
                  <c:v>0.68531936293496576</c:v>
                </c:pt>
                <c:pt idx="6082">
                  <c:v>0.67551156711506033</c:v>
                </c:pt>
                <c:pt idx="6083">
                  <c:v>0.66790401122944953</c:v>
                </c:pt>
                <c:pt idx="6084">
                  <c:v>0.66997026158014861</c:v>
                </c:pt>
                <c:pt idx="6085">
                  <c:v>0.67481640522652997</c:v>
                </c:pt>
                <c:pt idx="6086">
                  <c:v>0.6867320532151997</c:v>
                </c:pt>
                <c:pt idx="6087">
                  <c:v>0.67969760282916614</c:v>
                </c:pt>
                <c:pt idx="6088">
                  <c:v>0.68885655063089901</c:v>
                </c:pt>
                <c:pt idx="6089">
                  <c:v>0.70029870162818553</c:v>
                </c:pt>
                <c:pt idx="6090">
                  <c:v>0.70973524992133274</c:v>
                </c:pt>
                <c:pt idx="6091">
                  <c:v>0.72674325594899114</c:v>
                </c:pt>
                <c:pt idx="6092">
                  <c:v>0.74186378489010829</c:v>
                </c:pt>
                <c:pt idx="6093">
                  <c:v>0.74722996108298345</c:v>
                </c:pt>
                <c:pt idx="6094">
                  <c:v>0.72078169048853791</c:v>
                </c:pt>
                <c:pt idx="6095">
                  <c:v>0.66310750842462252</c:v>
                </c:pt>
                <c:pt idx="6096">
                  <c:v>0.16040389032858751</c:v>
                </c:pt>
                <c:pt idx="6097">
                  <c:v>0.64625660488626835</c:v>
                </c:pt>
                <c:pt idx="6098">
                  <c:v>0.68320577453379494</c:v>
                </c:pt>
                <c:pt idx="6099">
                  <c:v>0.71634263128647524</c:v>
                </c:pt>
                <c:pt idx="6100">
                  <c:v>0.73124676613665607</c:v>
                </c:pt>
                <c:pt idx="6101">
                  <c:v>0.69957803155877696</c:v>
                </c:pt>
                <c:pt idx="6102">
                  <c:v>0.71708057140254666</c:v>
                </c:pt>
                <c:pt idx="6103">
                  <c:v>0.75031375690431057</c:v>
                </c:pt>
                <c:pt idx="6104">
                  <c:v>0.76199176828012782</c:v>
                </c:pt>
                <c:pt idx="6105">
                  <c:v>0.75418640480038812</c:v>
                </c:pt>
                <c:pt idx="6106">
                  <c:v>0.75651958127067587</c:v>
                </c:pt>
                <c:pt idx="6107">
                  <c:v>0.76750353764991486</c:v>
                </c:pt>
                <c:pt idx="6108">
                  <c:v>0.76987791245103765</c:v>
                </c:pt>
                <c:pt idx="6109">
                  <c:v>0.78670548602731094</c:v>
                </c:pt>
                <c:pt idx="6110">
                  <c:v>0.7842792134304245</c:v>
                </c:pt>
                <c:pt idx="6111">
                  <c:v>0.79566621369153412</c:v>
                </c:pt>
                <c:pt idx="6112">
                  <c:v>0.8138950248177933</c:v>
                </c:pt>
                <c:pt idx="6113">
                  <c:v>0.80721854254063385</c:v>
                </c:pt>
                <c:pt idx="6114">
                  <c:v>0.76042425973057393</c:v>
                </c:pt>
                <c:pt idx="6115">
                  <c:v>0.74110034062824492</c:v>
                </c:pt>
                <c:pt idx="6116">
                  <c:v>0.75186042406247322</c:v>
                </c:pt>
                <c:pt idx="6117">
                  <c:v>0.75341027945925754</c:v>
                </c:pt>
                <c:pt idx="6118">
                  <c:v>0.77624555140774198</c:v>
                </c:pt>
                <c:pt idx="6119">
                  <c:v>0.78105581929846946</c:v>
                </c:pt>
                <c:pt idx="6120">
                  <c:v>0.79894990448652958</c:v>
                </c:pt>
                <c:pt idx="6121">
                  <c:v>0.80059682827929712</c:v>
                </c:pt>
                <c:pt idx="6122">
                  <c:v>0.76277673383902567</c:v>
                </c:pt>
                <c:pt idx="6123">
                  <c:v>0.73502100221367606</c:v>
                </c:pt>
                <c:pt idx="6124">
                  <c:v>0.71486902849220113</c:v>
                </c:pt>
                <c:pt idx="6125">
                  <c:v>0.72524825782112179</c:v>
                </c:pt>
                <c:pt idx="6126">
                  <c:v>0.76356250802992498</c:v>
                </c:pt>
                <c:pt idx="6127">
                  <c:v>0.82231833563673595</c:v>
                </c:pt>
                <c:pt idx="6128">
                  <c:v>0.84202426853314194</c:v>
                </c:pt>
                <c:pt idx="6129">
                  <c:v>0.83168470054687249</c:v>
                </c:pt>
                <c:pt idx="6130">
                  <c:v>0.83082882252014534</c:v>
                </c:pt>
                <c:pt idx="6131">
                  <c:v>0.8030735815992176</c:v>
                </c:pt>
                <c:pt idx="6132">
                  <c:v>0.78105581929846946</c:v>
                </c:pt>
                <c:pt idx="6133">
                  <c:v>0.75341027945925754</c:v>
                </c:pt>
                <c:pt idx="6134">
                  <c:v>0.71486902849220113</c:v>
                </c:pt>
                <c:pt idx="6135">
                  <c:v>0.71486902849220113</c:v>
                </c:pt>
                <c:pt idx="6136">
                  <c:v>0.6867320532151997</c:v>
                </c:pt>
                <c:pt idx="6137">
                  <c:v>0.70102011409561904</c:v>
                </c:pt>
                <c:pt idx="6138">
                  <c:v>0.70102011409561904</c:v>
                </c:pt>
                <c:pt idx="6139">
                  <c:v>0.74877027142618002</c:v>
                </c:pt>
                <c:pt idx="6140">
                  <c:v>0.78832716965924265</c:v>
                </c:pt>
                <c:pt idx="6141">
                  <c:v>0.79812771349605427</c:v>
                </c:pt>
                <c:pt idx="6142">
                  <c:v>0.77704520049644277</c:v>
                </c:pt>
                <c:pt idx="6143">
                  <c:v>0.76277673383902567</c:v>
                </c:pt>
                <c:pt idx="6144">
                  <c:v>0.76671370778665293</c:v>
                </c:pt>
                <c:pt idx="6145">
                  <c:v>0.79730636861372794</c:v>
                </c:pt>
                <c:pt idx="6146">
                  <c:v>0.81809583924573759</c:v>
                </c:pt>
                <c:pt idx="6147">
                  <c:v>0.85424967295730003</c:v>
                </c:pt>
                <c:pt idx="6148">
                  <c:v>0.88559540052465524</c:v>
                </c:pt>
                <c:pt idx="6149">
                  <c:v>0.89937895849161564</c:v>
                </c:pt>
                <c:pt idx="6150">
                  <c:v>0.87923556325591457</c:v>
                </c:pt>
                <c:pt idx="6151">
                  <c:v>0.88014130747001784</c:v>
                </c:pt>
                <c:pt idx="6152">
                  <c:v>0.88286414227060117</c:v>
                </c:pt>
                <c:pt idx="6153">
                  <c:v>0.89108329171011114</c:v>
                </c:pt>
                <c:pt idx="6154">
                  <c:v>0.92093156243635432</c:v>
                </c:pt>
                <c:pt idx="6155">
                  <c:v>0.92950510594414548</c:v>
                </c:pt>
                <c:pt idx="6156">
                  <c:v>0.95177964908736623</c:v>
                </c:pt>
                <c:pt idx="6157">
                  <c:v>0.89845341701205306</c:v>
                </c:pt>
                <c:pt idx="6158">
                  <c:v>0.90030545341741619</c:v>
                </c:pt>
                <c:pt idx="6159">
                  <c:v>0.91056010668471055</c:v>
                </c:pt>
                <c:pt idx="6160">
                  <c:v>0.91431796115830744</c:v>
                </c:pt>
                <c:pt idx="6161">
                  <c:v>0.9012329027716468</c:v>
                </c:pt>
                <c:pt idx="6162">
                  <c:v>0.91620270010868521</c:v>
                </c:pt>
                <c:pt idx="6163">
                  <c:v>0.93142115107523815</c:v>
                </c:pt>
                <c:pt idx="6164">
                  <c:v>0.87472080439454158</c:v>
                </c:pt>
                <c:pt idx="6165">
                  <c:v>0.88104798473621282</c:v>
                </c:pt>
                <c:pt idx="6166">
                  <c:v>0.92378058734391733</c:v>
                </c:pt>
                <c:pt idx="6167">
                  <c:v>0.93912490969821627</c:v>
                </c:pt>
                <c:pt idx="6168">
                  <c:v>0.91337704610734793</c:v>
                </c:pt>
                <c:pt idx="6169">
                  <c:v>0.93719301701074853</c:v>
                </c:pt>
                <c:pt idx="6170">
                  <c:v>0.95276012456662218</c:v>
                </c:pt>
                <c:pt idx="6171">
                  <c:v>0.9508001826051713</c:v>
                </c:pt>
                <c:pt idx="6172">
                  <c:v>0.96958359562341412</c:v>
                </c:pt>
                <c:pt idx="6173">
                  <c:v>0.96858580728605082</c:v>
                </c:pt>
                <c:pt idx="6174">
                  <c:v>0.95866422466285695</c:v>
                </c:pt>
                <c:pt idx="6175">
                  <c:v>0.9508001826051713</c:v>
                </c:pt>
                <c:pt idx="6176">
                  <c:v>1.006196837949028</c:v>
                </c:pt>
                <c:pt idx="6177">
                  <c:v>1.0549994121176507</c:v>
                </c:pt>
                <c:pt idx="6178">
                  <c:v>1.0103493823676197</c:v>
                </c:pt>
                <c:pt idx="6179">
                  <c:v>1.0334966113762052</c:v>
                </c:pt>
                <c:pt idx="6180">
                  <c:v>1.0399010223977732</c:v>
                </c:pt>
                <c:pt idx="6181">
                  <c:v>1.0388308711319676</c:v>
                </c:pt>
                <c:pt idx="6182">
                  <c:v>1.0399010223977732</c:v>
                </c:pt>
                <c:pt idx="6183">
                  <c:v>1.0281897423420057</c:v>
                </c:pt>
                <c:pt idx="6184">
                  <c:v>1.0399010223977732</c:v>
                </c:pt>
                <c:pt idx="6185">
                  <c:v>1.0399010223977732</c:v>
                </c:pt>
                <c:pt idx="6186">
                  <c:v>1.034561267556152</c:v>
                </c:pt>
                <c:pt idx="6187">
                  <c:v>1.0474230125838342</c:v>
                </c:pt>
                <c:pt idx="6188">
                  <c:v>1.0670160594981593</c:v>
                </c:pt>
                <c:pt idx="6189">
                  <c:v>1.1061690094726497</c:v>
                </c:pt>
                <c:pt idx="6190">
                  <c:v>1.1706179488932453</c:v>
                </c:pt>
                <c:pt idx="6191">
                  <c:v>1.2299253824303942</c:v>
                </c:pt>
                <c:pt idx="6192">
                  <c:v>1.1863920646839399</c:v>
                </c:pt>
                <c:pt idx="6193">
                  <c:v>1.1876142260627018</c:v>
                </c:pt>
                <c:pt idx="6194">
                  <c:v>1.175449054345622</c:v>
                </c:pt>
                <c:pt idx="6195">
                  <c:v>1.1107341360692187</c:v>
                </c:pt>
                <c:pt idx="6196">
                  <c:v>1.1682098472318674</c:v>
                </c:pt>
                <c:pt idx="6197">
                  <c:v>1.1949736789675727</c:v>
                </c:pt>
                <c:pt idx="6198">
                  <c:v>1.23627348400893</c:v>
                </c:pt>
                <c:pt idx="6199">
                  <c:v>1.193743944052799</c:v>
                </c:pt>
                <c:pt idx="6200">
                  <c:v>1.1514912715193926</c:v>
                </c:pt>
                <c:pt idx="6201">
                  <c:v>1.1538649101687999</c:v>
                </c:pt>
                <c:pt idx="6202">
                  <c:v>1.1694132782055537</c:v>
                </c:pt>
                <c:pt idx="6203">
                  <c:v>1.2375470307147114</c:v>
                </c:pt>
                <c:pt idx="6204">
                  <c:v>1.2672034516973802</c:v>
                </c:pt>
                <c:pt idx="6205">
                  <c:v>1.2895792418286001</c:v>
                </c:pt>
                <c:pt idx="6206">
                  <c:v>1.1790854631408016</c:v>
                </c:pt>
                <c:pt idx="6207">
                  <c:v>1.1526774798580395</c:v>
                </c:pt>
                <c:pt idx="6208">
                  <c:v>1.1706179488932453</c:v>
                </c:pt>
                <c:pt idx="6209">
                  <c:v>1.1718238605720326</c:v>
                </c:pt>
                <c:pt idx="6210">
                  <c:v>1.245215909118351</c:v>
                </c:pt>
                <c:pt idx="6211">
                  <c:v>1.2711237149873957</c:v>
                </c:pt>
                <c:pt idx="6212">
                  <c:v>1.2763696047466695</c:v>
                </c:pt>
                <c:pt idx="6213">
                  <c:v>1.2148226145115653</c:v>
                </c:pt>
                <c:pt idx="6214">
                  <c:v>1.1706179488932453</c:v>
                </c:pt>
                <c:pt idx="6215">
                  <c:v>1.1514912715193926</c:v>
                </c:pt>
                <c:pt idx="6216">
                  <c:v>1.1839515137725929</c:v>
                </c:pt>
                <c:pt idx="6217">
                  <c:v>1.2123235785459454</c:v>
                </c:pt>
                <c:pt idx="6218">
                  <c:v>1.2529323103187093</c:v>
                </c:pt>
                <c:pt idx="6219">
                  <c:v>1.2750561061359975</c:v>
                </c:pt>
                <c:pt idx="6220">
                  <c:v>1.1851711610186699</c:v>
                </c:pt>
                <c:pt idx="6221">
                  <c:v>1.1888376464505892</c:v>
                </c:pt>
                <c:pt idx="6222">
                  <c:v>1.1827331216527401</c:v>
                </c:pt>
                <c:pt idx="6223">
                  <c:v>1.1876142260627018</c:v>
                </c:pt>
                <c:pt idx="6224">
                  <c:v>1.2198361513039802</c:v>
                </c:pt>
                <c:pt idx="6225">
                  <c:v>1.2490681510058879</c:v>
                </c:pt>
                <c:pt idx="6226">
                  <c:v>1.2750561061359975</c:v>
                </c:pt>
                <c:pt idx="6227">
                  <c:v>1.22109276509711</c:v>
                </c:pt>
                <c:pt idx="6228">
                  <c:v>1.1912882694429479</c:v>
                </c:pt>
                <c:pt idx="6229">
                  <c:v>1.1912882694429479</c:v>
                </c:pt>
                <c:pt idx="6230">
                  <c:v>1.2236098775177031</c:v>
                </c:pt>
                <c:pt idx="6231">
                  <c:v>1.2711237149873957</c:v>
                </c:pt>
                <c:pt idx="6232">
                  <c:v>1.3083027256491062</c:v>
                </c:pt>
                <c:pt idx="6233">
                  <c:v>1.3272980569335029</c:v>
                </c:pt>
                <c:pt idx="6234">
                  <c:v>1.2248703788135982</c:v>
                </c:pt>
                <c:pt idx="6235">
                  <c:v>1.1962046806933477</c:v>
                </c:pt>
                <c:pt idx="6236">
                  <c:v>1.2400980613088797</c:v>
                </c:pt>
                <c:pt idx="6237">
                  <c:v>1.2975705554126424</c:v>
                </c:pt>
                <c:pt idx="6238">
                  <c:v>1.2895792418286001</c:v>
                </c:pt>
                <c:pt idx="6239">
                  <c:v>1.3272980569335029</c:v>
                </c:pt>
                <c:pt idx="6240">
                  <c:v>1.3717580441269968</c:v>
                </c:pt>
                <c:pt idx="6241">
                  <c:v>1.3382761025142371</c:v>
                </c:pt>
                <c:pt idx="6242">
                  <c:v>1.3368988965741937</c:v>
                </c:pt>
                <c:pt idx="6243">
                  <c:v>1.3002453161310596</c:v>
                </c:pt>
                <c:pt idx="6244">
                  <c:v>1.3191236613692692</c:v>
                </c:pt>
                <c:pt idx="6245">
                  <c:v>1.3355231079023793</c:v>
                </c:pt>
                <c:pt idx="6246">
                  <c:v>1.2935687276168015</c:v>
                </c:pt>
                <c:pt idx="6247">
                  <c:v>1.3286653725718811</c:v>
                </c:pt>
                <c:pt idx="6248">
                  <c:v>1.2895792418286001</c:v>
                </c:pt>
                <c:pt idx="6249">
                  <c:v>1.2555150555208847</c:v>
                </c:pt>
                <c:pt idx="6250">
                  <c:v>1.2098296833973328</c:v>
                </c:pt>
                <c:pt idx="6251">
                  <c:v>1.1949736789675727</c:v>
                </c:pt>
                <c:pt idx="6252">
                  <c:v>1.2464986678602938</c:v>
                </c:pt>
                <c:pt idx="6253">
                  <c:v>1.2975705554126424</c:v>
                </c:pt>
                <c:pt idx="6254">
                  <c:v>1.3204825561568587</c:v>
                </c:pt>
                <c:pt idx="6255">
                  <c:v>1.3002453161310596</c:v>
                </c:pt>
                <c:pt idx="6256">
                  <c:v>1.2856020599841436</c:v>
                </c:pt>
                <c:pt idx="6257">
                  <c:v>1.2388218893641953</c:v>
                </c:pt>
                <c:pt idx="6258">
                  <c:v>1.2110759890309781</c:v>
                </c:pt>
                <c:pt idx="6259">
                  <c:v>1.1562434417432144</c:v>
                </c:pt>
                <c:pt idx="6260">
                  <c:v>1.1443996125713576</c:v>
                </c:pt>
                <c:pt idx="6261">
                  <c:v>1.1361811921707414</c:v>
                </c:pt>
                <c:pt idx="6262">
                  <c:v>1.2173268018912695</c:v>
                </c:pt>
                <c:pt idx="6263">
                  <c:v>1.2477827480357149</c:v>
                </c:pt>
                <c:pt idx="6264">
                  <c:v>1.2606965288068555</c:v>
                </c:pt>
                <c:pt idx="6265">
                  <c:v>1.3042677988460614</c:v>
                </c:pt>
                <c:pt idx="6266">
                  <c:v>1.2882521493185675</c:v>
                </c:pt>
                <c:pt idx="6267">
                  <c:v>1.193743944052799</c:v>
                </c:pt>
                <c:pt idx="6268">
                  <c:v>1.1095910911869789</c:v>
                </c:pt>
                <c:pt idx="6269">
                  <c:v>1.0582631938417082</c:v>
                </c:pt>
                <c:pt idx="6270">
                  <c:v>1.1199209874400529</c:v>
                </c:pt>
                <c:pt idx="6271">
                  <c:v>1.1095910911869789</c:v>
                </c:pt>
                <c:pt idx="6272">
                  <c:v>1.1153181028074519</c:v>
                </c:pt>
                <c:pt idx="6273">
                  <c:v>1.1586268763287184</c:v>
                </c:pt>
                <c:pt idx="6274">
                  <c:v>1.1742394120178383</c:v>
                </c:pt>
                <c:pt idx="6275">
                  <c:v>1.1574345455283883</c:v>
                </c:pt>
                <c:pt idx="6276">
                  <c:v>1.1766599427860351</c:v>
                </c:pt>
                <c:pt idx="6277">
                  <c:v>1.1851711610186699</c:v>
                </c:pt>
                <c:pt idx="6278">
                  <c:v>1.1073085290985849</c:v>
                </c:pt>
                <c:pt idx="6279">
                  <c:v>1.0474230125838342</c:v>
                </c:pt>
                <c:pt idx="6280">
                  <c:v>1.0334966113762052</c:v>
                </c:pt>
                <c:pt idx="6281">
                  <c:v>1.1130237595685886</c:v>
                </c:pt>
                <c:pt idx="6282">
                  <c:v>1.1912882694429479</c:v>
                </c:pt>
                <c:pt idx="6283">
                  <c:v>1.2098296833973328</c:v>
                </c:pt>
                <c:pt idx="6284">
                  <c:v>1.2073409184904496</c:v>
                </c:pt>
                <c:pt idx="6285">
                  <c:v>1.1863920646839399</c:v>
                </c:pt>
                <c:pt idx="6286">
                  <c:v>1.1538649101687999</c:v>
                </c:pt>
                <c:pt idx="6287">
                  <c:v>1.1222295483521669</c:v>
                </c:pt>
                <c:pt idx="6288">
                  <c:v>1.0670160594981593</c:v>
                </c:pt>
                <c:pt idx="6289">
                  <c:v>1.0409722760795384</c:v>
                </c:pt>
                <c:pt idx="6290">
                  <c:v>1.0847395737162149</c:v>
                </c:pt>
                <c:pt idx="6291">
                  <c:v>1.0582631938417082</c:v>
                </c:pt>
                <c:pt idx="6292">
                  <c:v>1.0703170163273916</c:v>
                </c:pt>
                <c:pt idx="6293">
                  <c:v>1.0769495974316596</c:v>
                </c:pt>
                <c:pt idx="6294">
                  <c:v>1.1027574817753389</c:v>
                </c:pt>
                <c:pt idx="6295">
                  <c:v>1.0593533633080923</c:v>
                </c:pt>
                <c:pt idx="6296">
                  <c:v>1.0051613713069258</c:v>
                </c:pt>
                <c:pt idx="6297">
                  <c:v>0.93142115107523815</c:v>
                </c:pt>
                <c:pt idx="6298">
                  <c:v>0.8883351082912595</c:v>
                </c:pt>
                <c:pt idx="6299">
                  <c:v>0.88377362446413255</c:v>
                </c:pt>
                <c:pt idx="6300">
                  <c:v>0.91149811986648954</c:v>
                </c:pt>
                <c:pt idx="6301">
                  <c:v>0.94494451457751161</c:v>
                </c:pt>
                <c:pt idx="6302">
                  <c:v>1.017657614569506</c:v>
                </c:pt>
                <c:pt idx="6303">
                  <c:v>1.0208058744506308</c:v>
                </c:pt>
                <c:pt idx="6304">
                  <c:v>1.0517456961987768</c:v>
                </c:pt>
                <c:pt idx="6305">
                  <c:v>1.0528291516671981</c:v>
                </c:pt>
                <c:pt idx="6306">
                  <c:v>1.0409722760795384</c:v>
                </c:pt>
                <c:pt idx="6307">
                  <c:v>1.027131643032017</c:v>
                </c:pt>
                <c:pt idx="6308">
                  <c:v>1.0155641706797423</c:v>
                </c:pt>
                <c:pt idx="6309">
                  <c:v>1.0113901934375378</c:v>
                </c:pt>
                <c:pt idx="6310">
                  <c:v>0.99077622763665996</c:v>
                </c:pt>
                <c:pt idx="6311">
                  <c:v>0.97861007216150375</c:v>
                </c:pt>
                <c:pt idx="6312">
                  <c:v>0.96559859892956823</c:v>
                </c:pt>
                <c:pt idx="6313">
                  <c:v>0.96064037725015494</c:v>
                </c:pt>
                <c:pt idx="6314">
                  <c:v>0.98772058196816392</c:v>
                </c:pt>
                <c:pt idx="6315">
                  <c:v>0.988738081987107</c:v>
                </c:pt>
                <c:pt idx="6316">
                  <c:v>0.96460491151062333</c:v>
                </c:pt>
                <c:pt idx="6317">
                  <c:v>0.95570761538628946</c:v>
                </c:pt>
                <c:pt idx="6318">
                  <c:v>0.96162998060549043</c:v>
                </c:pt>
                <c:pt idx="6319">
                  <c:v>0.94494451457751161</c:v>
                </c:pt>
                <c:pt idx="6320">
                  <c:v>0.93238065425474514</c:v>
                </c:pt>
                <c:pt idx="6321">
                  <c:v>0.89660519046792497</c:v>
                </c:pt>
                <c:pt idx="6322">
                  <c:v>0.88195559601568285</c:v>
                </c:pt>
                <c:pt idx="6323">
                  <c:v>0.86665257881332858</c:v>
                </c:pt>
                <c:pt idx="6324">
                  <c:v>0.79648586896882956</c:v>
                </c:pt>
                <c:pt idx="6325">
                  <c:v>0.7802520429239066</c:v>
                </c:pt>
                <c:pt idx="6326">
                  <c:v>0.76592469072904257</c:v>
                </c:pt>
                <c:pt idx="6327">
                  <c:v>0.74569281934308773</c:v>
                </c:pt>
                <c:pt idx="6328">
                  <c:v>0.73049424773774829</c:v>
                </c:pt>
                <c:pt idx="6329">
                  <c:v>0.72226748141083574</c:v>
                </c:pt>
                <c:pt idx="6330">
                  <c:v>0.71413336425180807</c:v>
                </c:pt>
                <c:pt idx="6331">
                  <c:v>0.75496332966677282</c:v>
                </c:pt>
                <c:pt idx="6332">
                  <c:v>0.76987791245103765</c:v>
                </c:pt>
                <c:pt idx="6333">
                  <c:v>0.79158057243783353</c:v>
                </c:pt>
                <c:pt idx="6334">
                  <c:v>0.8299738252685438</c:v>
                </c:pt>
                <c:pt idx="6335">
                  <c:v>0.85777513594598642</c:v>
                </c:pt>
                <c:pt idx="6336">
                  <c:v>0.86486977041127822</c:v>
                </c:pt>
                <c:pt idx="6337">
                  <c:v>0.84898862800896091</c:v>
                </c:pt>
                <c:pt idx="6338">
                  <c:v>0.83082882252014534</c:v>
                </c:pt>
                <c:pt idx="6339">
                  <c:v>0.79566621369153412</c:v>
                </c:pt>
                <c:pt idx="6340">
                  <c:v>0.76829418115613979</c:v>
                </c:pt>
                <c:pt idx="6341">
                  <c:v>0.75807904087019851</c:v>
                </c:pt>
                <c:pt idx="6342">
                  <c:v>0.77704520049644277</c:v>
                </c:pt>
                <c:pt idx="6343">
                  <c:v>0.79158057243783353</c:v>
                </c:pt>
                <c:pt idx="6344">
                  <c:v>0.76199176828012782</c:v>
                </c:pt>
                <c:pt idx="6345">
                  <c:v>0.70681823210336547</c:v>
                </c:pt>
                <c:pt idx="6346">
                  <c:v>0.65496493412862733</c:v>
                </c:pt>
                <c:pt idx="6347">
                  <c:v>0.66038213101450105</c:v>
                </c:pt>
                <c:pt idx="6348">
                  <c:v>0.6931252830452852</c:v>
                </c:pt>
                <c:pt idx="6349">
                  <c:v>0.6967027599933</c:v>
                </c:pt>
                <c:pt idx="6350">
                  <c:v>0.70391320325304652</c:v>
                </c:pt>
                <c:pt idx="6351">
                  <c:v>0.72152420349992474</c:v>
                </c:pt>
                <c:pt idx="6352">
                  <c:v>0.72599537206531517</c:v>
                </c:pt>
                <c:pt idx="6353">
                  <c:v>0.71486902849220113</c:v>
                </c:pt>
                <c:pt idx="6354">
                  <c:v>0.71413336425180807</c:v>
                </c:pt>
                <c:pt idx="6355">
                  <c:v>0.7185587329840708</c:v>
                </c:pt>
                <c:pt idx="6356">
                  <c:v>0.72375633508388582</c:v>
                </c:pt>
                <c:pt idx="6357">
                  <c:v>0.67899813313506441</c:v>
                </c:pt>
                <c:pt idx="6358">
                  <c:v>0.66038213101450105</c:v>
                </c:pt>
                <c:pt idx="6359">
                  <c:v>0.15745847922584699</c:v>
                </c:pt>
                <c:pt idx="6360">
                  <c:v>0.65361759262620933</c:v>
                </c:pt>
                <c:pt idx="6361">
                  <c:v>0.64492717746259509</c:v>
                </c:pt>
                <c:pt idx="6362">
                  <c:v>0.65294496159783622</c:v>
                </c:pt>
                <c:pt idx="6363">
                  <c:v>0.66790401122944953</c:v>
                </c:pt>
                <c:pt idx="6364">
                  <c:v>0.66721667819711361</c:v>
                </c:pt>
                <c:pt idx="6365">
                  <c:v>0.65902364568771821</c:v>
                </c:pt>
                <c:pt idx="6366">
                  <c:v>0.15974462899668718</c:v>
                </c:pt>
                <c:pt idx="6367">
                  <c:v>0.15745847922584699</c:v>
                </c:pt>
                <c:pt idx="6368">
                  <c:v>0.1600739202686231</c:v>
                </c:pt>
                <c:pt idx="6369">
                  <c:v>0.64959217518363965</c:v>
                </c:pt>
                <c:pt idx="6370">
                  <c:v>0.15908807723437923</c:v>
                </c:pt>
                <c:pt idx="6371">
                  <c:v>0.15552498073677565</c:v>
                </c:pt>
                <c:pt idx="6372">
                  <c:v>0.1552050471795873</c:v>
                </c:pt>
                <c:pt idx="6373">
                  <c:v>0.15664995066525203</c:v>
                </c:pt>
                <c:pt idx="6374">
                  <c:v>0.15843422390530998</c:v>
                </c:pt>
                <c:pt idx="6375">
                  <c:v>0.15778305791889624</c:v>
                </c:pt>
                <c:pt idx="6376">
                  <c:v>0.15632770290986064</c:v>
                </c:pt>
                <c:pt idx="6377">
                  <c:v>0.1552050471795873</c:v>
                </c:pt>
                <c:pt idx="6378">
                  <c:v>0.15282643053043582</c:v>
                </c:pt>
                <c:pt idx="6379">
                  <c:v>0.1494035761667992</c:v>
                </c:pt>
                <c:pt idx="6380">
                  <c:v>0.15266915844919141</c:v>
                </c:pt>
                <c:pt idx="6381">
                  <c:v>0.15632770290986064</c:v>
                </c:pt>
                <c:pt idx="6382">
                  <c:v>0.15892436135800242</c:v>
                </c:pt>
                <c:pt idx="6383">
                  <c:v>0.15990918987149072</c:v>
                </c:pt>
                <c:pt idx="6384">
                  <c:v>0.15908807723437923</c:v>
                </c:pt>
                <c:pt idx="6385">
                  <c:v>0.15859743486675784</c:v>
                </c:pt>
                <c:pt idx="6386">
                  <c:v>0.15729644035173682</c:v>
                </c:pt>
                <c:pt idx="6387">
                  <c:v>0.15568519474237069</c:v>
                </c:pt>
                <c:pt idx="6388">
                  <c:v>0.15713456823013724</c:v>
                </c:pt>
                <c:pt idx="6389">
                  <c:v>0.15409045371764676</c:v>
                </c:pt>
                <c:pt idx="6390">
                  <c:v>0.15361522448391549</c:v>
                </c:pt>
                <c:pt idx="6391">
                  <c:v>0.15282643053043582</c:v>
                </c:pt>
                <c:pt idx="6392">
                  <c:v>0.15235509966130914</c:v>
                </c:pt>
                <c:pt idx="6393">
                  <c:v>0.15251204821500089</c:v>
                </c:pt>
                <c:pt idx="6394">
                  <c:v>0.14161484305181599</c:v>
                </c:pt>
                <c:pt idx="6395">
                  <c:v>0.13492497550653082</c:v>
                </c:pt>
                <c:pt idx="6396">
                  <c:v>0.13109071222438443</c:v>
                </c:pt>
                <c:pt idx="6397">
                  <c:v>0.13801612334264746</c:v>
                </c:pt>
                <c:pt idx="6398">
                  <c:v>0.1489428016976127</c:v>
                </c:pt>
                <c:pt idx="6399">
                  <c:v>0.15393188084336082</c:v>
                </c:pt>
                <c:pt idx="6400">
                  <c:v>0.15298386462546082</c:v>
                </c:pt>
                <c:pt idx="6401">
                  <c:v>0.15094981090363921</c:v>
                </c:pt>
                <c:pt idx="6402">
                  <c:v>0.14456126369669781</c:v>
                </c:pt>
                <c:pt idx="6403">
                  <c:v>0.1450084832923115</c:v>
                </c:pt>
                <c:pt idx="6404">
                  <c:v>0.14756898719959582</c:v>
                </c:pt>
                <c:pt idx="6405">
                  <c:v>0.15126097288475338</c:v>
                </c:pt>
                <c:pt idx="6406">
                  <c:v>0.15424918994572479</c:v>
                </c:pt>
                <c:pt idx="6407">
                  <c:v>0.15827118090255549</c:v>
                </c:pt>
                <c:pt idx="6408">
                  <c:v>0.15697286268944494</c:v>
                </c:pt>
                <c:pt idx="6409">
                  <c:v>0.15361522448391549</c:v>
                </c:pt>
                <c:pt idx="6410">
                  <c:v>0.14833064553591993</c:v>
                </c:pt>
                <c:pt idx="6411">
                  <c:v>0.14650923153245224</c:v>
                </c:pt>
                <c:pt idx="6412">
                  <c:v>0.14924982650918073</c:v>
                </c:pt>
                <c:pt idx="6413">
                  <c:v>0.14772100534117572</c:v>
                </c:pt>
                <c:pt idx="6414">
                  <c:v>0.1548857717641362</c:v>
                </c:pt>
                <c:pt idx="6415">
                  <c:v>0.1548857717641362</c:v>
                </c:pt>
                <c:pt idx="6416">
                  <c:v>0.14848344829957388</c:v>
                </c:pt>
                <c:pt idx="6417">
                  <c:v>0.1450084832923115</c:v>
                </c:pt>
                <c:pt idx="6418">
                  <c:v>0.14802551158996771</c:v>
                </c:pt>
                <c:pt idx="6419">
                  <c:v>0.1494035761667992</c:v>
                </c:pt>
                <c:pt idx="6420">
                  <c:v>0.15063928902007731</c:v>
                </c:pt>
                <c:pt idx="6421">
                  <c:v>0.15298386462546082</c:v>
                </c:pt>
                <c:pt idx="6422">
                  <c:v>0.15827118090255549</c:v>
                </c:pt>
                <c:pt idx="6423">
                  <c:v>0.15908807723437923</c:v>
                </c:pt>
                <c:pt idx="6424">
                  <c:v>0.16040389032858751</c:v>
                </c:pt>
                <c:pt idx="6425">
                  <c:v>0.64825588609140716</c:v>
                </c:pt>
                <c:pt idx="6426">
                  <c:v>0.65227302276701915</c:v>
                </c:pt>
                <c:pt idx="6427">
                  <c:v>0.65970253867042283</c:v>
                </c:pt>
                <c:pt idx="6428">
                  <c:v>0.65834545134668143</c:v>
                </c:pt>
                <c:pt idx="6429">
                  <c:v>0.67135131182878993</c:v>
                </c:pt>
                <c:pt idx="6430">
                  <c:v>0.66653005249201247</c:v>
                </c:pt>
                <c:pt idx="6431">
                  <c:v>0.68390957872824121</c:v>
                </c:pt>
                <c:pt idx="6432">
                  <c:v>0.67899813313506441</c:v>
                </c:pt>
                <c:pt idx="6433">
                  <c:v>0.65970253867042283</c:v>
                </c:pt>
                <c:pt idx="6434">
                  <c:v>0.67551156711506033</c:v>
                </c:pt>
                <c:pt idx="6435">
                  <c:v>0.67620744512437159</c:v>
                </c:pt>
                <c:pt idx="6436">
                  <c:v>0.68180033823216202</c:v>
                </c:pt>
                <c:pt idx="6437">
                  <c:v>0.68531936293496576</c:v>
                </c:pt>
                <c:pt idx="6438">
                  <c:v>0.65563964603101066</c:v>
                </c:pt>
                <c:pt idx="6439">
                  <c:v>0.15958023746975869</c:v>
                </c:pt>
                <c:pt idx="6440">
                  <c:v>0.1600739202686231</c:v>
                </c:pt>
                <c:pt idx="6441">
                  <c:v>0.65631505298762904</c:v>
                </c:pt>
                <c:pt idx="6442">
                  <c:v>0.66106242344039945</c:v>
                </c:pt>
                <c:pt idx="6443">
                  <c:v>0.64559154897338966</c:v>
                </c:pt>
                <c:pt idx="6444">
                  <c:v>0.65834545134668143</c:v>
                </c:pt>
                <c:pt idx="6445">
                  <c:v>0.65970253867042283</c:v>
                </c:pt>
                <c:pt idx="6446">
                  <c:v>0.16090012120768471</c:v>
                </c:pt>
                <c:pt idx="6447">
                  <c:v>0.15536493160573808</c:v>
                </c:pt>
                <c:pt idx="6448">
                  <c:v>0.15941601511643122</c:v>
                </c:pt>
                <c:pt idx="6449">
                  <c:v>0.6489236866702548</c:v>
                </c:pt>
                <c:pt idx="6450">
                  <c:v>0.67551156711506033</c:v>
                </c:pt>
                <c:pt idx="6451">
                  <c:v>0.68109870463504951</c:v>
                </c:pt>
                <c:pt idx="6452">
                  <c:v>0.68461410794633726</c:v>
                </c:pt>
                <c:pt idx="6453">
                  <c:v>0.70463833919809005</c:v>
                </c:pt>
                <c:pt idx="6454">
                  <c:v>0.70102011409561904</c:v>
                </c:pt>
                <c:pt idx="6455">
                  <c:v>0.6967027599933</c:v>
                </c:pt>
                <c:pt idx="6456">
                  <c:v>0.71193091080133553</c:v>
                </c:pt>
                <c:pt idx="6457">
                  <c:v>0.71413336425180807</c:v>
                </c:pt>
                <c:pt idx="6458">
                  <c:v>0.71193091080133553</c:v>
                </c:pt>
                <c:pt idx="6459">
                  <c:v>0.69742046810269098</c:v>
                </c:pt>
                <c:pt idx="6460">
                  <c:v>0.69241199506591333</c:v>
                </c:pt>
                <c:pt idx="6461">
                  <c:v>0.6967027599933</c:v>
                </c:pt>
                <c:pt idx="6462">
                  <c:v>0.69885810312339924</c:v>
                </c:pt>
                <c:pt idx="6463">
                  <c:v>0.69957803155877696</c:v>
                </c:pt>
                <c:pt idx="6464">
                  <c:v>0.69813891555884466</c:v>
                </c:pt>
                <c:pt idx="6465">
                  <c:v>0.67969760282916614</c:v>
                </c:pt>
                <c:pt idx="6466">
                  <c:v>0.68531936293496576</c:v>
                </c:pt>
                <c:pt idx="6467">
                  <c:v>0.724501912424383</c:v>
                </c:pt>
                <c:pt idx="6468">
                  <c:v>0.720039941589525</c:v>
                </c:pt>
                <c:pt idx="6469">
                  <c:v>0.7126643061850616</c:v>
                </c:pt>
                <c:pt idx="6470">
                  <c:v>0.72375633508388582</c:v>
                </c:pt>
                <c:pt idx="6471">
                  <c:v>0.74110034062824492</c:v>
                </c:pt>
                <c:pt idx="6472">
                  <c:v>0.73049424773774829</c:v>
                </c:pt>
                <c:pt idx="6473">
                  <c:v>0.75418640480038812</c:v>
                </c:pt>
                <c:pt idx="6474">
                  <c:v>0.76908563914350148</c:v>
                </c:pt>
                <c:pt idx="6475">
                  <c:v>0.77784567334337817</c:v>
                </c:pt>
                <c:pt idx="6476">
                  <c:v>0.77544672522955482</c:v>
                </c:pt>
                <c:pt idx="6477">
                  <c:v>0.7842792134304245</c:v>
                </c:pt>
                <c:pt idx="6478">
                  <c:v>0.79812771349605427</c:v>
                </c:pt>
                <c:pt idx="6479">
                  <c:v>0.80142156282752008</c:v>
                </c:pt>
                <c:pt idx="6480">
                  <c:v>0.814733458498622</c:v>
                </c:pt>
                <c:pt idx="6481">
                  <c:v>0.8030735815992176</c:v>
                </c:pt>
                <c:pt idx="6482">
                  <c:v>0.8138950248177933</c:v>
                </c:pt>
                <c:pt idx="6483">
                  <c:v>0.82231833563673595</c:v>
                </c:pt>
                <c:pt idx="6484">
                  <c:v>0.83770058477110931</c:v>
                </c:pt>
                <c:pt idx="6485">
                  <c:v>0.83683851586084723</c:v>
                </c:pt>
                <c:pt idx="6486">
                  <c:v>0.82826646946606453</c:v>
                </c:pt>
                <c:pt idx="6487">
                  <c:v>0.81725394537404938</c:v>
                </c:pt>
                <c:pt idx="6488">
                  <c:v>0.81893860039410937</c:v>
                </c:pt>
                <c:pt idx="6489">
                  <c:v>0.82316544658831758</c:v>
                </c:pt>
                <c:pt idx="6490">
                  <c:v>0.81809583924573759</c:v>
                </c:pt>
                <c:pt idx="6491">
                  <c:v>0.80224714697575517</c:v>
                </c:pt>
                <c:pt idx="6492">
                  <c:v>0.82231833563673595</c:v>
                </c:pt>
                <c:pt idx="6493">
                  <c:v>0.8299738252685438</c:v>
                </c:pt>
                <c:pt idx="6494">
                  <c:v>0.82656262589945051</c:v>
                </c:pt>
                <c:pt idx="6495">
                  <c:v>0.83168470054687249</c:v>
                </c:pt>
                <c:pt idx="6496">
                  <c:v>0.82656262589945051</c:v>
                </c:pt>
                <c:pt idx="6497">
                  <c:v>0.84029212352213123</c:v>
                </c:pt>
                <c:pt idx="6498">
                  <c:v>0.84811494269146459</c:v>
                </c:pt>
                <c:pt idx="6499">
                  <c:v>0.86754536067032162</c:v>
                </c:pt>
                <c:pt idx="6500">
                  <c:v>0.83425762835578421</c:v>
                </c:pt>
                <c:pt idx="6501">
                  <c:v>0.81893860039410937</c:v>
                </c:pt>
                <c:pt idx="6502">
                  <c:v>0.79977294245677188</c:v>
                </c:pt>
                <c:pt idx="6503">
                  <c:v>0.81222074503820874</c:v>
                </c:pt>
                <c:pt idx="6504">
                  <c:v>0.814733458498622</c:v>
                </c:pt>
                <c:pt idx="6505">
                  <c:v>0.81557275589161959</c:v>
                </c:pt>
                <c:pt idx="6506">
                  <c:v>0.82826646946606453</c:v>
                </c:pt>
                <c:pt idx="6507">
                  <c:v>0.85424967295730003</c:v>
                </c:pt>
                <c:pt idx="6508">
                  <c:v>0.85689240852507043</c:v>
                </c:pt>
                <c:pt idx="6509">
                  <c:v>0.86665257881332858</c:v>
                </c:pt>
                <c:pt idx="6510">
                  <c:v>0.88104798473621282</c:v>
                </c:pt>
                <c:pt idx="6511">
                  <c:v>0.87923556325591457</c:v>
                </c:pt>
                <c:pt idx="6512">
                  <c:v>0.89568250344402445</c:v>
                </c:pt>
                <c:pt idx="6513">
                  <c:v>0.90588450041687019</c:v>
                </c:pt>
                <c:pt idx="6514">
                  <c:v>0.88742093192243021</c:v>
                </c:pt>
                <c:pt idx="6515">
                  <c:v>0.87112569456668887</c:v>
                </c:pt>
                <c:pt idx="6516">
                  <c:v>0.87382063836346013</c:v>
                </c:pt>
                <c:pt idx="6517">
                  <c:v>0.85601058950971076</c:v>
                </c:pt>
                <c:pt idx="6518">
                  <c:v>0.88377362446413255</c:v>
                </c:pt>
                <c:pt idx="6519">
                  <c:v>0.89292013563012895</c:v>
                </c:pt>
                <c:pt idx="6520">
                  <c:v>0.87652391932915308</c:v>
                </c:pt>
                <c:pt idx="6521">
                  <c:v>0.81978222971258907</c:v>
                </c:pt>
                <c:pt idx="6522">
                  <c:v>0.81138489716452167</c:v>
                </c:pt>
                <c:pt idx="6523">
                  <c:v>0.83254146025605547</c:v>
                </c:pt>
                <c:pt idx="6524">
                  <c:v>0.87562189773135135</c:v>
                </c:pt>
                <c:pt idx="6525">
                  <c:v>0.87742687014419474</c:v>
                </c:pt>
                <c:pt idx="6526">
                  <c:v>0.92663842609091751</c:v>
                </c:pt>
                <c:pt idx="6527">
                  <c:v>0.9508001826051713</c:v>
                </c:pt>
                <c:pt idx="6528">
                  <c:v>0.91714652600614577</c:v>
                </c:pt>
                <c:pt idx="6529">
                  <c:v>0.91431796115830744</c:v>
                </c:pt>
                <c:pt idx="6530">
                  <c:v>0.90681769702445492</c:v>
                </c:pt>
                <c:pt idx="6531">
                  <c:v>0.88377362446413255</c:v>
                </c:pt>
                <c:pt idx="6532">
                  <c:v>0.88104798473621282</c:v>
                </c:pt>
                <c:pt idx="6533">
                  <c:v>0.96064037725015494</c:v>
                </c:pt>
                <c:pt idx="6534">
                  <c:v>0.99281857463919432</c:v>
                </c:pt>
                <c:pt idx="6535">
                  <c:v>0.95177964908736623</c:v>
                </c:pt>
                <c:pt idx="6536">
                  <c:v>0.93526509845847539</c:v>
                </c:pt>
                <c:pt idx="6537">
                  <c:v>0.93142115107523815</c:v>
                </c:pt>
                <c:pt idx="6538">
                  <c:v>0.93142115107523815</c:v>
                </c:pt>
                <c:pt idx="6539">
                  <c:v>0.95767767333594334</c:v>
                </c:pt>
                <c:pt idx="6540">
                  <c:v>1.0103493823676197</c:v>
                </c:pt>
                <c:pt idx="6541">
                  <c:v>1.0124320766986226</c:v>
                </c:pt>
                <c:pt idx="6542">
                  <c:v>0.94884427247963932</c:v>
                </c:pt>
                <c:pt idx="6543">
                  <c:v>0.8883351082912595</c:v>
                </c:pt>
                <c:pt idx="6544">
                  <c:v>0.89200124085762023</c:v>
                </c:pt>
                <c:pt idx="6545">
                  <c:v>0.88377362446413255</c:v>
                </c:pt>
                <c:pt idx="6546">
                  <c:v>0.91714652600614577</c:v>
                </c:pt>
                <c:pt idx="6547">
                  <c:v>0.97158225697094314</c:v>
                </c:pt>
                <c:pt idx="6548">
                  <c:v>1.0124320766986226</c:v>
                </c:pt>
                <c:pt idx="6549">
                  <c:v>0.96361224668500833</c:v>
                </c:pt>
                <c:pt idx="6550">
                  <c:v>0.94591794884529512</c:v>
                </c:pt>
                <c:pt idx="6551">
                  <c:v>0.94397208206075212</c:v>
                </c:pt>
                <c:pt idx="6552">
                  <c:v>0.93815846607597053</c:v>
                </c:pt>
                <c:pt idx="6553">
                  <c:v>0.94203021815779897</c:v>
                </c:pt>
                <c:pt idx="6554">
                  <c:v>0.98163753324993053</c:v>
                </c:pt>
                <c:pt idx="6555">
                  <c:v>1.0260746326009615</c:v>
                </c:pt>
                <c:pt idx="6556">
                  <c:v>0.99179687542794104</c:v>
                </c:pt>
                <c:pt idx="6557">
                  <c:v>0.95472410667505903</c:v>
                </c:pt>
                <c:pt idx="6558">
                  <c:v>0.91620270010868521</c:v>
                </c:pt>
                <c:pt idx="6559">
                  <c:v>0.94203021815779897</c:v>
                </c:pt>
                <c:pt idx="6560">
                  <c:v>0.95669213725868185</c:v>
                </c:pt>
                <c:pt idx="6561">
                  <c:v>0.97458797657353069</c:v>
                </c:pt>
                <c:pt idx="6562">
                  <c:v>0.97760299477154311</c:v>
                </c:pt>
                <c:pt idx="6563">
                  <c:v>0.91431796115830744</c:v>
                </c:pt>
                <c:pt idx="6564">
                  <c:v>0.90868697522643682</c:v>
                </c:pt>
                <c:pt idx="6565">
                  <c:v>0.89752882799754685</c:v>
                </c:pt>
                <c:pt idx="6566">
                  <c:v>0.93238065425474514</c:v>
                </c:pt>
                <c:pt idx="6567">
                  <c:v>0.94009234890202809</c:v>
                </c:pt>
                <c:pt idx="6568">
                  <c:v>1.0010301496572194</c:v>
                </c:pt>
                <c:pt idx="6569">
                  <c:v>1.0313705847684327</c:v>
                </c:pt>
                <c:pt idx="6570">
                  <c:v>0.96758904576222937</c:v>
                </c:pt>
                <c:pt idx="6571">
                  <c:v>0.95767767333594334</c:v>
                </c:pt>
                <c:pt idx="6572">
                  <c:v>0.95374161008235669</c:v>
                </c:pt>
                <c:pt idx="6573">
                  <c:v>0.93334114586612371</c:v>
                </c:pt>
                <c:pt idx="6574">
                  <c:v>0.94786782676281023</c:v>
                </c:pt>
                <c:pt idx="6575">
                  <c:v>0.99588999162956804</c:v>
                </c:pt>
                <c:pt idx="6576">
                  <c:v>1.0103493823676197</c:v>
                </c:pt>
                <c:pt idx="6577">
                  <c:v>0.94009234890202809</c:v>
                </c:pt>
                <c:pt idx="6578">
                  <c:v>0.91337704610734793</c:v>
                </c:pt>
                <c:pt idx="6579">
                  <c:v>0.89937895849161564</c:v>
                </c:pt>
                <c:pt idx="6580">
                  <c:v>0.89292013563012895</c:v>
                </c:pt>
                <c:pt idx="6581">
                  <c:v>0.90402098724202706</c:v>
                </c:pt>
                <c:pt idx="6582">
                  <c:v>0.93912490969821627</c:v>
                </c:pt>
                <c:pt idx="6583">
                  <c:v>0.96361224668500833</c:v>
                </c:pt>
                <c:pt idx="6584">
                  <c:v>0.90030545341741619</c:v>
                </c:pt>
                <c:pt idx="6585">
                  <c:v>0.89108329171011114</c:v>
                </c:pt>
                <c:pt idx="6586">
                  <c:v>0.89108329171011114</c:v>
                </c:pt>
                <c:pt idx="6587">
                  <c:v>0.90775185496420518</c:v>
                </c:pt>
                <c:pt idx="6588">
                  <c:v>0.94786782676281023</c:v>
                </c:pt>
                <c:pt idx="6589">
                  <c:v>0.96858580728605082</c:v>
                </c:pt>
                <c:pt idx="6590">
                  <c:v>0.98467436019397503</c:v>
                </c:pt>
                <c:pt idx="6591">
                  <c:v>0.93142115107523815</c:v>
                </c:pt>
                <c:pt idx="6592">
                  <c:v>0.93912490969821627</c:v>
                </c:pt>
                <c:pt idx="6593">
                  <c:v>0.95669213725868185</c:v>
                </c:pt>
                <c:pt idx="6594">
                  <c:v>0.93622856147906175</c:v>
                </c:pt>
                <c:pt idx="6595">
                  <c:v>0.95276012456662218</c:v>
                </c:pt>
                <c:pt idx="6596">
                  <c:v>0.99179687542794104</c:v>
                </c:pt>
                <c:pt idx="6597">
                  <c:v>1.0145190642135</c:v>
                </c:pt>
                <c:pt idx="6598">
                  <c:v>0.94982172408168886</c:v>
                </c:pt>
                <c:pt idx="6599">
                  <c:v>0.94689238589605573</c:v>
                </c:pt>
                <c:pt idx="6600">
                  <c:v>0.93912490969821627</c:v>
                </c:pt>
                <c:pt idx="6601">
                  <c:v>0.91998384139749134</c:v>
                </c:pt>
                <c:pt idx="6602">
                  <c:v>0.92568483217835562</c:v>
                </c:pt>
                <c:pt idx="6603">
                  <c:v>1.0041269702527154</c:v>
                </c:pt>
                <c:pt idx="6604">
                  <c:v>1.0166103537620523</c:v>
                </c:pt>
                <c:pt idx="6605">
                  <c:v>0.96958359562341412</c:v>
                </c:pt>
                <c:pt idx="6606">
                  <c:v>0.97158225697094314</c:v>
                </c:pt>
                <c:pt idx="6607">
                  <c:v>0.96958359562341412</c:v>
                </c:pt>
                <c:pt idx="6608">
                  <c:v>0.99179687542794104</c:v>
                </c:pt>
                <c:pt idx="6609">
                  <c:v>1.0155641706797423</c:v>
                </c:pt>
                <c:pt idx="6610">
                  <c:v>1.0134750332553917</c:v>
                </c:pt>
                <c:pt idx="6611">
                  <c:v>1.0124320766986226</c:v>
                </c:pt>
                <c:pt idx="6612">
                  <c:v>0.95965179228528197</c:v>
                </c:pt>
                <c:pt idx="6613">
                  <c:v>0.9012329027716468</c:v>
                </c:pt>
                <c:pt idx="6614">
                  <c:v>0.88104798473621282</c:v>
                </c:pt>
                <c:pt idx="6615">
                  <c:v>0.90681769702445492</c:v>
                </c:pt>
                <c:pt idx="6616">
                  <c:v>1.0041269702527154</c:v>
                </c:pt>
                <c:pt idx="6617">
                  <c:v>0.99897091045901854</c:v>
                </c:pt>
                <c:pt idx="6618">
                  <c:v>1.0155641706797423</c:v>
                </c:pt>
                <c:pt idx="6619">
                  <c:v>1</c:v>
                </c:pt>
                <c:pt idx="6620">
                  <c:v>0.97659695375439126</c:v>
                </c:pt>
                <c:pt idx="6621">
                  <c:v>0.94982172408168886</c:v>
                </c:pt>
                <c:pt idx="6622">
                  <c:v>0.95570761538628946</c:v>
                </c:pt>
                <c:pt idx="6623">
                  <c:v>0.96559859892956823</c:v>
                </c:pt>
                <c:pt idx="6624">
                  <c:v>0.9836610421086267</c:v>
                </c:pt>
                <c:pt idx="6625">
                  <c:v>0.9856887221486017</c:v>
                </c:pt>
                <c:pt idx="6626">
                  <c:v>0.97659695375439126</c:v>
                </c:pt>
                <c:pt idx="6627">
                  <c:v>0.96262060340038302</c:v>
                </c:pt>
                <c:pt idx="6628">
                  <c:v>0.95276012456662218</c:v>
                </c:pt>
                <c:pt idx="6629">
                  <c:v>0.96361224668500833</c:v>
                </c:pt>
                <c:pt idx="6630">
                  <c:v>0.9826487668183217</c:v>
                </c:pt>
                <c:pt idx="6631">
                  <c:v>0.97458797657353069</c:v>
                </c:pt>
                <c:pt idx="6632">
                  <c:v>0.9430006502641245</c:v>
                </c:pt>
                <c:pt idx="6633">
                  <c:v>0.91337704610734793</c:v>
                </c:pt>
                <c:pt idx="6634">
                  <c:v>0.90681769702445492</c:v>
                </c:pt>
                <c:pt idx="6635">
                  <c:v>0.94884427247963932</c:v>
                </c:pt>
                <c:pt idx="6636">
                  <c:v>0.92663842609091751</c:v>
                </c:pt>
                <c:pt idx="6637">
                  <c:v>0.92378058734391733</c:v>
                </c:pt>
                <c:pt idx="6638">
                  <c:v>0.9430006502641245</c:v>
                </c:pt>
                <c:pt idx="6639">
                  <c:v>0.94397208206075212</c:v>
                </c:pt>
                <c:pt idx="6640">
                  <c:v>0.91056010668471055</c:v>
                </c:pt>
                <c:pt idx="6641">
                  <c:v>0.90962305880248617</c:v>
                </c:pt>
                <c:pt idx="6642">
                  <c:v>0.91998384139749134</c:v>
                </c:pt>
                <c:pt idx="6643">
                  <c:v>0.91998384139749134</c:v>
                </c:pt>
                <c:pt idx="6644">
                  <c:v>0.93622856147906175</c:v>
                </c:pt>
                <c:pt idx="6645">
                  <c:v>0.94494451457751161</c:v>
                </c:pt>
                <c:pt idx="6646">
                  <c:v>0.92473221959931562</c:v>
                </c:pt>
                <c:pt idx="6647">
                  <c:v>0.89200124085762023</c:v>
                </c:pt>
                <c:pt idx="6648">
                  <c:v>0.8865076963229408</c:v>
                </c:pt>
                <c:pt idx="6649">
                  <c:v>0.91431796115830744</c:v>
                </c:pt>
                <c:pt idx="6650">
                  <c:v>0.91525984549258432</c:v>
                </c:pt>
                <c:pt idx="6651">
                  <c:v>0.88742093192243021</c:v>
                </c:pt>
                <c:pt idx="6652">
                  <c:v>0.89016628721446867</c:v>
                </c:pt>
                <c:pt idx="6653">
                  <c:v>0.9430006502641245</c:v>
                </c:pt>
                <c:pt idx="6654">
                  <c:v>0.93334114586612371</c:v>
                </c:pt>
                <c:pt idx="6655">
                  <c:v>0.89292013563012895</c:v>
                </c:pt>
                <c:pt idx="6656">
                  <c:v>0.9012329027716468</c:v>
                </c:pt>
                <c:pt idx="6657">
                  <c:v>0.91714652600614577</c:v>
                </c:pt>
                <c:pt idx="6658">
                  <c:v>0.91149811986648954</c:v>
                </c:pt>
                <c:pt idx="6659">
                  <c:v>0.84202426853314194</c:v>
                </c:pt>
                <c:pt idx="6660">
                  <c:v>0.74722996108298345</c:v>
                </c:pt>
                <c:pt idx="6661">
                  <c:v>0.72301152500923171</c:v>
                </c:pt>
                <c:pt idx="6662">
                  <c:v>0.76592469072904257</c:v>
                </c:pt>
                <c:pt idx="6663">
                  <c:v>0.84724215647439061</c:v>
                </c:pt>
                <c:pt idx="6664">
                  <c:v>0.8865076963229408</c:v>
                </c:pt>
                <c:pt idx="6665">
                  <c:v>0.86933368442850667</c:v>
                </c:pt>
                <c:pt idx="6666">
                  <c:v>0.89292013563012895</c:v>
                </c:pt>
                <c:pt idx="6667">
                  <c:v>0.91056010668471055</c:v>
                </c:pt>
                <c:pt idx="6668">
                  <c:v>0.90588450041687019</c:v>
                </c:pt>
                <c:pt idx="6669">
                  <c:v>0.90775185496420518</c:v>
                </c:pt>
                <c:pt idx="6670">
                  <c:v>0.92473221959931562</c:v>
                </c:pt>
                <c:pt idx="6671">
                  <c:v>0.90868697522643682</c:v>
                </c:pt>
                <c:pt idx="6672">
                  <c:v>0.83770058477110931</c:v>
                </c:pt>
                <c:pt idx="6673">
                  <c:v>0.77704520049644277</c:v>
                </c:pt>
                <c:pt idx="6674">
                  <c:v>0.71781927170737592</c:v>
                </c:pt>
                <c:pt idx="6675">
                  <c:v>0.69813891555884466</c:v>
                </c:pt>
                <c:pt idx="6676">
                  <c:v>0.70174226972585851</c:v>
                </c:pt>
                <c:pt idx="6677">
                  <c:v>0.72226748141083574</c:v>
                </c:pt>
                <c:pt idx="6678">
                  <c:v>0.72078169048853791</c:v>
                </c:pt>
                <c:pt idx="6679">
                  <c:v>0.74110034062824492</c:v>
                </c:pt>
                <c:pt idx="6680">
                  <c:v>0.75341027945925754</c:v>
                </c:pt>
                <c:pt idx="6681">
                  <c:v>0.77544672522955482</c:v>
                </c:pt>
                <c:pt idx="6682">
                  <c:v>0.7786469707971424</c:v>
                </c:pt>
                <c:pt idx="6683">
                  <c:v>0.7842792134304245</c:v>
                </c:pt>
                <c:pt idx="6684">
                  <c:v>0.80971578101887742</c:v>
                </c:pt>
                <c:pt idx="6685">
                  <c:v>0.8454992776414425</c:v>
                </c:pt>
                <c:pt idx="6686">
                  <c:v>0.85249237882164752</c:v>
                </c:pt>
                <c:pt idx="6687">
                  <c:v>0.81725394537404938</c:v>
                </c:pt>
                <c:pt idx="6688">
                  <c:v>0.7899521961657936</c:v>
                </c:pt>
                <c:pt idx="6689">
                  <c:v>0.7899521961657936</c:v>
                </c:pt>
                <c:pt idx="6690">
                  <c:v>0.79158057243783353</c:v>
                </c:pt>
                <c:pt idx="6691">
                  <c:v>0.7786469707971424</c:v>
                </c:pt>
                <c:pt idx="6692">
                  <c:v>0.73049424773774829</c:v>
                </c:pt>
                <c:pt idx="6693">
                  <c:v>0.72899153336943756</c:v>
                </c:pt>
                <c:pt idx="6694">
                  <c:v>0.72824133580698303</c:v>
                </c:pt>
                <c:pt idx="6695">
                  <c:v>0.71781927170737592</c:v>
                </c:pt>
                <c:pt idx="6696">
                  <c:v>0.74110034062824492</c:v>
                </c:pt>
                <c:pt idx="6697">
                  <c:v>0.70391320325304652</c:v>
                </c:pt>
                <c:pt idx="6698">
                  <c:v>0.70174226972585851</c:v>
                </c:pt>
                <c:pt idx="6699">
                  <c:v>0.71708057140254666</c:v>
                </c:pt>
                <c:pt idx="6700">
                  <c:v>0.72078169048853791</c:v>
                </c:pt>
                <c:pt idx="6701">
                  <c:v>0.72301152500923171</c:v>
                </c:pt>
                <c:pt idx="6702">
                  <c:v>0.70900486879877278</c:v>
                </c:pt>
                <c:pt idx="6703">
                  <c:v>0.69885810312339924</c:v>
                </c:pt>
                <c:pt idx="6704">
                  <c:v>0.71560545057685909</c:v>
                </c:pt>
                <c:pt idx="6705">
                  <c:v>0.72078169048853791</c:v>
                </c:pt>
                <c:pt idx="6706">
                  <c:v>0.72674325594899114</c:v>
                </c:pt>
                <c:pt idx="6707">
                  <c:v>0.69383930581802444</c:v>
                </c:pt>
                <c:pt idx="6708">
                  <c:v>0.66790401122944953</c:v>
                </c:pt>
                <c:pt idx="6709">
                  <c:v>0.15958023746975869</c:v>
                </c:pt>
                <c:pt idx="6710">
                  <c:v>0.64959217518363965</c:v>
                </c:pt>
                <c:pt idx="6711">
                  <c:v>0.6489236866702548</c:v>
                </c:pt>
                <c:pt idx="6712">
                  <c:v>0.64559154897338966</c:v>
                </c:pt>
                <c:pt idx="6713">
                  <c:v>0.67135131182878993</c:v>
                </c:pt>
                <c:pt idx="6714">
                  <c:v>0.6624251114231563</c:v>
                </c:pt>
                <c:pt idx="6715">
                  <c:v>0.64825588609140716</c:v>
                </c:pt>
                <c:pt idx="6716">
                  <c:v>0.64959217518363965</c:v>
                </c:pt>
                <c:pt idx="6717">
                  <c:v>0.65631505298762904</c:v>
                </c:pt>
                <c:pt idx="6718">
                  <c:v>0.15664995066525203</c:v>
                </c:pt>
                <c:pt idx="6719">
                  <c:v>0.15002016028128889</c:v>
                </c:pt>
                <c:pt idx="6720">
                  <c:v>0.14971155080066789</c:v>
                </c:pt>
                <c:pt idx="6721">
                  <c:v>0.15361522448391549</c:v>
                </c:pt>
                <c:pt idx="6722">
                  <c:v>0.15266915844919141</c:v>
                </c:pt>
                <c:pt idx="6723">
                  <c:v>0.15456715313654587</c:v>
                </c:pt>
                <c:pt idx="6724">
                  <c:v>0.15762068502424781</c:v>
                </c:pt>
                <c:pt idx="6725">
                  <c:v>0.15424918994572479</c:v>
                </c:pt>
                <c:pt idx="6726">
                  <c:v>0.14924982650918073</c:v>
                </c:pt>
                <c:pt idx="6727">
                  <c:v>0.15094981090363921</c:v>
                </c:pt>
                <c:pt idx="6728">
                  <c:v>0.15141679432412125</c:v>
                </c:pt>
                <c:pt idx="6729">
                  <c:v>0.15048426770328585</c:v>
                </c:pt>
                <c:pt idx="6730">
                  <c:v>0.14986577610340704</c:v>
                </c:pt>
                <c:pt idx="6731">
                  <c:v>0.15172891892642315</c:v>
                </c:pt>
                <c:pt idx="6732">
                  <c:v>0.15017470349797865</c:v>
                </c:pt>
                <c:pt idx="6733">
                  <c:v>0.14772100534117572</c:v>
                </c:pt>
                <c:pt idx="6734">
                  <c:v>0.1472654200762836</c:v>
                </c:pt>
                <c:pt idx="6735">
                  <c:v>0.14741712549829547</c:v>
                </c:pt>
                <c:pt idx="6736">
                  <c:v>0.1453073980552349</c:v>
                </c:pt>
                <c:pt idx="6737">
                  <c:v>0.14146910869798363</c:v>
                </c:pt>
                <c:pt idx="6738">
                  <c:v>0.14059784662645716</c:v>
                </c:pt>
                <c:pt idx="6739">
                  <c:v>0.14103280486149561</c:v>
                </c:pt>
                <c:pt idx="6740">
                  <c:v>0.14249240728538509</c:v>
                </c:pt>
                <c:pt idx="6741">
                  <c:v>0.14396711569286413</c:v>
                </c:pt>
                <c:pt idx="6742">
                  <c:v>0.14381896063985936</c:v>
                </c:pt>
                <c:pt idx="6743">
                  <c:v>0.14352310777139624</c:v>
                </c:pt>
                <c:pt idx="6744">
                  <c:v>0.1433754096422995</c:v>
                </c:pt>
                <c:pt idx="6745">
                  <c:v>0.14161484305181599</c:v>
                </c:pt>
                <c:pt idx="6746">
                  <c:v>0.14471018343294217</c:v>
                </c:pt>
                <c:pt idx="6747">
                  <c:v>0.1494035761667992</c:v>
                </c:pt>
                <c:pt idx="6748">
                  <c:v>0.1489428016976127</c:v>
                </c:pt>
                <c:pt idx="6749">
                  <c:v>0.14833064553591993</c:v>
                </c:pt>
                <c:pt idx="6750">
                  <c:v>0.14756898719959582</c:v>
                </c:pt>
                <c:pt idx="6751">
                  <c:v>0.1401642298429088</c:v>
                </c:pt>
                <c:pt idx="6752">
                  <c:v>0.13450885438303362</c:v>
                </c:pt>
                <c:pt idx="6753">
                  <c:v>0.1319030601246616</c:v>
                </c:pt>
                <c:pt idx="6754">
                  <c:v>0.1340940166156295</c:v>
                </c:pt>
                <c:pt idx="6755">
                  <c:v>0.13492497550653082</c:v>
                </c:pt>
                <c:pt idx="6756">
                  <c:v>0.13759046883286927</c:v>
                </c:pt>
                <c:pt idx="6757">
                  <c:v>0.1401642298429088</c:v>
                </c:pt>
                <c:pt idx="6758">
                  <c:v>0.14045315885300935</c:v>
                </c:pt>
                <c:pt idx="6759">
                  <c:v>0.1453073980552349</c:v>
                </c:pt>
                <c:pt idx="6760">
                  <c:v>0.14650923153245224</c:v>
                </c:pt>
                <c:pt idx="6761">
                  <c:v>0.14234576983937844</c:v>
                </c:pt>
                <c:pt idx="6762">
                  <c:v>0.1388713868933549</c:v>
                </c:pt>
                <c:pt idx="6763">
                  <c:v>0.13716612708103054</c:v>
                </c:pt>
                <c:pt idx="6764">
                  <c:v>0.1388713868933549</c:v>
                </c:pt>
                <c:pt idx="6765">
                  <c:v>0.14103280486149561</c:v>
                </c:pt>
                <c:pt idx="6766">
                  <c:v>0.14308046921148967</c:v>
                </c:pt>
                <c:pt idx="6767">
                  <c:v>0.14605738349024125</c:v>
                </c:pt>
                <c:pt idx="6768">
                  <c:v>0.14848344829957388</c:v>
                </c:pt>
                <c:pt idx="6769">
                  <c:v>0.14426388382172836</c:v>
                </c:pt>
                <c:pt idx="6770">
                  <c:v>0.13987589519446988</c:v>
                </c:pt>
                <c:pt idx="6771">
                  <c:v>0.13759046883286927</c:v>
                </c:pt>
                <c:pt idx="6772">
                  <c:v>0.13787409239362872</c:v>
                </c:pt>
                <c:pt idx="6773">
                  <c:v>0.13604093625351796</c:v>
                </c:pt>
                <c:pt idx="6774">
                  <c:v>0.13163171969414172</c:v>
                </c:pt>
                <c:pt idx="6775">
                  <c:v>0.13001535878176787</c:v>
                </c:pt>
                <c:pt idx="6776">
                  <c:v>0.13244742013003818</c:v>
                </c:pt>
                <c:pt idx="6777">
                  <c:v>0.13478612562541983</c:v>
                </c:pt>
                <c:pt idx="6778">
                  <c:v>0.13646179707710523</c:v>
                </c:pt>
                <c:pt idx="6779">
                  <c:v>0.13801612334264746</c:v>
                </c:pt>
                <c:pt idx="6780">
                  <c:v>0.14074268344996518</c:v>
                </c:pt>
                <c:pt idx="6781">
                  <c:v>0.14219928329643372</c:v>
                </c:pt>
                <c:pt idx="6782">
                  <c:v>0.13987589519446988</c:v>
                </c:pt>
                <c:pt idx="6783">
                  <c:v>0.13702497085427451</c:v>
                </c:pt>
                <c:pt idx="6784">
                  <c:v>0.13478612562541983</c:v>
                </c:pt>
                <c:pt idx="6785">
                  <c:v>0.13395602186562214</c:v>
                </c:pt>
                <c:pt idx="6786">
                  <c:v>0.13590093794887415</c:v>
                </c:pt>
                <c:pt idx="6787">
                  <c:v>0.13858571177807763</c:v>
                </c:pt>
                <c:pt idx="6788">
                  <c:v>0.1448592565788018</c:v>
                </c:pt>
                <c:pt idx="6789">
                  <c:v>0.14787318008419201</c:v>
                </c:pt>
                <c:pt idx="6790">
                  <c:v>0.15157277628289151</c:v>
                </c:pt>
                <c:pt idx="6791">
                  <c:v>0.15329921952461828</c:v>
                </c:pt>
                <c:pt idx="6792">
                  <c:v>0.1548857717641362</c:v>
                </c:pt>
                <c:pt idx="6793">
                  <c:v>0.15827118090255549</c:v>
                </c:pt>
                <c:pt idx="6794">
                  <c:v>0.15298386462546082</c:v>
                </c:pt>
                <c:pt idx="6795">
                  <c:v>0.14560692898925021</c:v>
                </c:pt>
                <c:pt idx="6796">
                  <c:v>0.14219928329643372</c:v>
                </c:pt>
                <c:pt idx="6797">
                  <c:v>0.14132352431785053</c:v>
                </c:pt>
                <c:pt idx="6798">
                  <c:v>0.13973195037368977</c:v>
                </c:pt>
                <c:pt idx="6799">
                  <c:v>0.1472654200762836</c:v>
                </c:pt>
                <c:pt idx="6800">
                  <c:v>0.15017470349797865</c:v>
                </c:pt>
                <c:pt idx="6801">
                  <c:v>0.15172891892642315</c:v>
                </c:pt>
                <c:pt idx="6802">
                  <c:v>0.65496493412862733</c:v>
                </c:pt>
                <c:pt idx="6803">
                  <c:v>0.70102011409561904</c:v>
                </c:pt>
                <c:pt idx="6804">
                  <c:v>0.73124676613665607</c:v>
                </c:pt>
                <c:pt idx="6805">
                  <c:v>0.73049424773774829</c:v>
                </c:pt>
                <c:pt idx="6806">
                  <c:v>0.6967027599933</c:v>
                </c:pt>
                <c:pt idx="6807">
                  <c:v>0.15141679432412125</c:v>
                </c:pt>
                <c:pt idx="6808">
                  <c:v>0.14190676229871915</c:v>
                </c:pt>
                <c:pt idx="6809">
                  <c:v>0.14471018343294217</c:v>
                </c:pt>
                <c:pt idx="6810">
                  <c:v>0.14666015796709486</c:v>
                </c:pt>
                <c:pt idx="6811">
                  <c:v>0.14545708642153293</c:v>
                </c:pt>
                <c:pt idx="6812">
                  <c:v>0.15188522242024546</c:v>
                </c:pt>
                <c:pt idx="6813">
                  <c:v>0.15925196176260992</c:v>
                </c:pt>
                <c:pt idx="6814">
                  <c:v>0.66379060839712578</c:v>
                </c:pt>
                <c:pt idx="6815">
                  <c:v>0.64758877273915083</c:v>
                </c:pt>
                <c:pt idx="6816">
                  <c:v>0.15745847922584699</c:v>
                </c:pt>
                <c:pt idx="6817">
                  <c:v>0.16073454057580722</c:v>
                </c:pt>
                <c:pt idx="6818">
                  <c:v>0.69169944112374071</c:v>
                </c:pt>
                <c:pt idx="6819">
                  <c:v>0.72152420349992474</c:v>
                </c:pt>
                <c:pt idx="6820">
                  <c:v>0.73957580825352642</c:v>
                </c:pt>
                <c:pt idx="6821">
                  <c:v>0.74799971977125734</c:v>
                </c:pt>
                <c:pt idx="6822">
                  <c:v>0.73805441202493294</c:v>
                </c:pt>
                <c:pt idx="6823">
                  <c:v>0.72824133580698303</c:v>
                </c:pt>
                <c:pt idx="6824">
                  <c:v>0.72301152500923171</c:v>
                </c:pt>
                <c:pt idx="6825">
                  <c:v>0.72899153336943756</c:v>
                </c:pt>
                <c:pt idx="6826">
                  <c:v>0.7185587329840708</c:v>
                </c:pt>
                <c:pt idx="6827">
                  <c:v>0.73426459978789616</c:v>
                </c:pt>
                <c:pt idx="6828">
                  <c:v>0.74339303360954267</c:v>
                </c:pt>
                <c:pt idx="6829">
                  <c:v>0.72974250374765415</c:v>
                </c:pt>
                <c:pt idx="6830">
                  <c:v>0.73200005974213456</c:v>
                </c:pt>
                <c:pt idx="6831">
                  <c:v>0.71486902849220113</c:v>
                </c:pt>
                <c:pt idx="6832">
                  <c:v>0.6967027599933</c:v>
                </c:pt>
                <c:pt idx="6833">
                  <c:v>0.67273520891989369</c:v>
                </c:pt>
                <c:pt idx="6834">
                  <c:v>0.70827523930378689</c:v>
                </c:pt>
                <c:pt idx="6835">
                  <c:v>0.73653614549103541</c:v>
                </c:pt>
                <c:pt idx="6836">
                  <c:v>0.75496332966677282</c:v>
                </c:pt>
                <c:pt idx="6837">
                  <c:v>0.73653614549103541</c:v>
                </c:pt>
                <c:pt idx="6838">
                  <c:v>0.73502100221367606</c:v>
                </c:pt>
                <c:pt idx="6839">
                  <c:v>0.74799971977125734</c:v>
                </c:pt>
                <c:pt idx="6840">
                  <c:v>0.75651958127067587</c:v>
                </c:pt>
                <c:pt idx="6841">
                  <c:v>0.75651958127067587</c:v>
                </c:pt>
                <c:pt idx="6842">
                  <c:v>0.72824133580698303</c:v>
                </c:pt>
                <c:pt idx="6843">
                  <c:v>0.70174226972585851</c:v>
                </c:pt>
                <c:pt idx="6844">
                  <c:v>0.7053642221416786</c:v>
                </c:pt>
                <c:pt idx="6845">
                  <c:v>0.75964171507817635</c:v>
                </c:pt>
                <c:pt idx="6846">
                  <c:v>0.81305745396029638</c:v>
                </c:pt>
                <c:pt idx="6847">
                  <c:v>0.81641291788653891</c:v>
                </c:pt>
                <c:pt idx="6848">
                  <c:v>0.82231833563673595</c:v>
                </c:pt>
                <c:pt idx="6849">
                  <c:v>0.80555799708664977</c:v>
                </c:pt>
                <c:pt idx="6850">
                  <c:v>0.81641291788653891</c:v>
                </c:pt>
                <c:pt idx="6851">
                  <c:v>0.83339910255595928</c:v>
                </c:pt>
                <c:pt idx="6852">
                  <c:v>0.8463702684324842</c:v>
                </c:pt>
                <c:pt idx="6853">
                  <c:v>0.84375998411949804</c:v>
                </c:pt>
                <c:pt idx="6854">
                  <c:v>0.83942738768644554</c:v>
                </c:pt>
                <c:pt idx="6855">
                  <c:v>0.85337057355347279</c:v>
                </c:pt>
                <c:pt idx="6856">
                  <c:v>0.83942738768644554</c:v>
                </c:pt>
                <c:pt idx="6857">
                  <c:v>0.83770058477110931</c:v>
                </c:pt>
                <c:pt idx="6858">
                  <c:v>0.83683851586084723</c:v>
                </c:pt>
                <c:pt idx="6859">
                  <c:v>0.86042877800483086</c:v>
                </c:pt>
                <c:pt idx="6860">
                  <c:v>0.88468404356043384</c:v>
                </c:pt>
                <c:pt idx="6861">
                  <c:v>0.90216130753751189</c:v>
                </c:pt>
                <c:pt idx="6862">
                  <c:v>0.90309066869922838</c:v>
                </c:pt>
                <c:pt idx="6863">
                  <c:v>0.87923556325591457</c:v>
                </c:pt>
                <c:pt idx="6864">
                  <c:v>0.86309062946014914</c:v>
                </c:pt>
                <c:pt idx="6865">
                  <c:v>0.89108329171011114</c:v>
                </c:pt>
                <c:pt idx="6866">
                  <c:v>0.89292013563012895</c:v>
                </c:pt>
                <c:pt idx="6867">
                  <c:v>0.85249237882164752</c:v>
                </c:pt>
                <c:pt idx="6868">
                  <c:v>0.79730636861372794</c:v>
                </c:pt>
                <c:pt idx="6869">
                  <c:v>0.79812771349605427</c:v>
                </c:pt>
                <c:pt idx="6870">
                  <c:v>0.81893860039410937</c:v>
                </c:pt>
                <c:pt idx="6871">
                  <c:v>0.86665257881332858</c:v>
                </c:pt>
                <c:pt idx="6872">
                  <c:v>0.85424967295730003</c:v>
                </c:pt>
                <c:pt idx="6873">
                  <c:v>0.88559540052465524</c:v>
                </c:pt>
                <c:pt idx="6874">
                  <c:v>0.89292013563012895</c:v>
                </c:pt>
                <c:pt idx="6875">
                  <c:v>0.92188025976972066</c:v>
                </c:pt>
                <c:pt idx="6876">
                  <c:v>0.9826487668183217</c:v>
                </c:pt>
                <c:pt idx="6877">
                  <c:v>0.99794287994332032</c:v>
                </c:pt>
                <c:pt idx="6878">
                  <c:v>1.0082709723888972</c:v>
                </c:pt>
                <c:pt idx="6879">
                  <c:v>1.0051613713069258</c:v>
                </c:pt>
                <c:pt idx="6880">
                  <c:v>1.0560862194004106</c:v>
                </c:pt>
                <c:pt idx="6881">
                  <c:v>1.0802812849885022</c:v>
                </c:pt>
                <c:pt idx="6882">
                  <c:v>1.0948381112288994</c:v>
                </c:pt>
                <c:pt idx="6883">
                  <c:v>1.0441926629829767</c:v>
                </c:pt>
                <c:pt idx="6884">
                  <c:v>0.98975663018334581</c:v>
                </c:pt>
                <c:pt idx="6885">
                  <c:v>0.97058241183209126</c:v>
                </c:pt>
                <c:pt idx="6886">
                  <c:v>0.95767767333594334</c:v>
                </c:pt>
                <c:pt idx="6887">
                  <c:v>0.94591794884529512</c:v>
                </c:pt>
                <c:pt idx="6888">
                  <c:v>0.96858580728605082</c:v>
                </c:pt>
                <c:pt idx="6889">
                  <c:v>0.95965179228528197</c:v>
                </c:pt>
                <c:pt idx="6890">
                  <c:v>0.9796181869918924</c:v>
                </c:pt>
                <c:pt idx="6891">
                  <c:v>1.0239638738945878</c:v>
                </c:pt>
                <c:pt idx="6892">
                  <c:v>1.0292489316526359</c:v>
                </c:pt>
                <c:pt idx="6893">
                  <c:v>1.0166103537620523</c:v>
                </c:pt>
                <c:pt idx="6894">
                  <c:v>1.0145190642135</c:v>
                </c:pt>
                <c:pt idx="6895">
                  <c:v>1.0366938713114637</c:v>
                </c:pt>
                <c:pt idx="6896">
                  <c:v>1.0692155642803545</c:v>
                </c:pt>
                <c:pt idx="6897">
                  <c:v>1.1004889772419251</c:v>
                </c:pt>
                <c:pt idx="6898">
                  <c:v>1.1257013154906501</c:v>
                </c:pt>
                <c:pt idx="6899">
                  <c:v>1.1233856127367234</c:v>
                </c:pt>
                <c:pt idx="6900">
                  <c:v>1.0229101233816198</c:v>
                </c:pt>
                <c:pt idx="6901">
                  <c:v>1.0166103537620523</c:v>
                </c:pt>
                <c:pt idx="6902">
                  <c:v>0.99281857463919432</c:v>
                </c:pt>
                <c:pt idx="6903">
                  <c:v>1.0485020150412112</c:v>
                </c:pt>
                <c:pt idx="6904">
                  <c:v>1.0659180044312704</c:v>
                </c:pt>
                <c:pt idx="6905">
                  <c:v>1.1016226455846048</c:v>
                </c:pt>
                <c:pt idx="6906">
                  <c:v>1.0847395737162149</c:v>
                </c:pt>
                <c:pt idx="6907">
                  <c:v>1.1095910911869789</c:v>
                </c:pt>
                <c:pt idx="6908">
                  <c:v>1.0914615290714318</c:v>
                </c:pt>
                <c:pt idx="6909">
                  <c:v>1.0813941363839337</c:v>
                </c:pt>
                <c:pt idx="6910">
                  <c:v>1.1338439310523047</c:v>
                </c:pt>
                <c:pt idx="6911">
                  <c:v>1.1222295483521669</c:v>
                </c:pt>
                <c:pt idx="6912">
                  <c:v>1.1443996125713576</c:v>
                </c:pt>
                <c:pt idx="6913">
                  <c:v>1.1280217917428161</c:v>
                </c:pt>
                <c:pt idx="6914">
                  <c:v>1.1373516288363954</c:v>
                </c:pt>
                <c:pt idx="6915">
                  <c:v>1.1303470513331226</c:v>
                </c:pt>
                <c:pt idx="6916">
                  <c:v>1.143221922899357</c:v>
                </c:pt>
                <c:pt idx="6917">
                  <c:v>1.2023787372094883</c:v>
                </c:pt>
                <c:pt idx="6918">
                  <c:v>1.1851711610186699</c:v>
                </c:pt>
                <c:pt idx="6919">
                  <c:v>1.1718238605720326</c:v>
                </c:pt>
                <c:pt idx="6920">
                  <c:v>1.1827331216527401</c:v>
                </c:pt>
                <c:pt idx="6921">
                  <c:v>1.2098296833973328</c:v>
                </c:pt>
                <c:pt idx="6922">
                  <c:v>1.2023787372094883</c:v>
                </c:pt>
                <c:pt idx="6923">
                  <c:v>1.1718238605720326</c:v>
                </c:pt>
                <c:pt idx="6924">
                  <c:v>1.1361811921707414</c:v>
                </c:pt>
                <c:pt idx="6925">
                  <c:v>1.1257013154906501</c:v>
                </c:pt>
                <c:pt idx="6926">
                  <c:v>1.1280217917428161</c:v>
                </c:pt>
                <c:pt idx="6927">
                  <c:v>1.143221922899357</c:v>
                </c:pt>
                <c:pt idx="6928">
                  <c:v>1.1408701781525248</c:v>
                </c:pt>
                <c:pt idx="6929">
                  <c:v>1.1526774798580395</c:v>
                </c:pt>
                <c:pt idx="6930">
                  <c:v>1.1338439310523047</c:v>
                </c:pt>
                <c:pt idx="6931">
                  <c:v>1.1526774798580395</c:v>
                </c:pt>
                <c:pt idx="6932">
                  <c:v>1.2922375295686706</c:v>
                </c:pt>
                <c:pt idx="6933">
                  <c:v>1.3945434305158873</c:v>
                </c:pt>
                <c:pt idx="6934">
                  <c:v>1.2975705554126424</c:v>
                </c:pt>
                <c:pt idx="6935">
                  <c:v>1.3647142471695031</c:v>
                </c:pt>
                <c:pt idx="6936">
                  <c:v>1.3591052601903886</c:v>
                </c:pt>
                <c:pt idx="6937">
                  <c:v>1.4191677409123737</c:v>
                </c:pt>
                <c:pt idx="6938">
                  <c:v>1.3959800189528109</c:v>
                </c:pt>
                <c:pt idx="6939">
                  <c:v>1.4323796850652888</c:v>
                </c:pt>
                <c:pt idx="6940">
                  <c:v>1.374585732005932</c:v>
                </c:pt>
                <c:pt idx="6941">
                  <c:v>1.2909077014425274</c:v>
                </c:pt>
                <c:pt idx="6942">
                  <c:v>1.2909077014425274</c:v>
                </c:pt>
                <c:pt idx="6943">
                  <c:v>1.3232045467691074</c:v>
                </c:pt>
                <c:pt idx="6944">
                  <c:v>1.2750561061359975</c:v>
                </c:pt>
                <c:pt idx="6945">
                  <c:v>1.2935687276168015</c:v>
                </c:pt>
                <c:pt idx="6946">
                  <c:v>1.245215909118351</c:v>
                </c:pt>
                <c:pt idx="6947">
                  <c:v>1.2724331626466732</c:v>
                </c:pt>
                <c:pt idx="6948">
                  <c:v>1.2388218893641953</c:v>
                </c:pt>
                <c:pt idx="6949">
                  <c:v>1.2324607020596707</c:v>
                </c:pt>
                <c:pt idx="6950">
                  <c:v>1.1876142260627018</c:v>
                </c:pt>
                <c:pt idx="6951">
                  <c:v>1.2568084239249633</c:v>
                </c:pt>
                <c:pt idx="6952">
                  <c:v>1.2750561061359975</c:v>
                </c:pt>
                <c:pt idx="6953">
                  <c:v>1.2949012969981462</c:v>
                </c:pt>
                <c:pt idx="6954">
                  <c:v>1.2989072472755185</c:v>
                </c:pt>
                <c:pt idx="6955">
                  <c:v>1.2935687276168015</c:v>
                </c:pt>
                <c:pt idx="6956">
                  <c:v>1.2803182247565641</c:v>
                </c:pt>
                <c:pt idx="6957">
                  <c:v>1.3002453161310596</c:v>
                </c:pt>
                <c:pt idx="6958">
                  <c:v>1.3069563649977034</c:v>
                </c:pt>
                <c:pt idx="6959">
                  <c:v>1.3437991281792327</c:v>
                </c:pt>
                <c:pt idx="6960">
                  <c:v>1.3931083204570984</c:v>
                </c:pt>
                <c:pt idx="6961">
                  <c:v>1.3577066191820335</c:v>
                </c:pt>
                <c:pt idx="6962">
                  <c:v>1.2882521493185675</c:v>
                </c:pt>
                <c:pt idx="6963">
                  <c:v>1.2895792418286001</c:v>
                </c:pt>
                <c:pt idx="6964">
                  <c:v>1.3123501350376456</c:v>
                </c:pt>
                <c:pt idx="6965">
                  <c:v>1.2922375295686706</c:v>
                </c:pt>
                <c:pt idx="6966">
                  <c:v>1.2909077014425274</c:v>
                </c:pt>
                <c:pt idx="6967">
                  <c:v>1.3218428508094482</c:v>
                </c:pt>
                <c:pt idx="6968">
                  <c:v>1.3341487350402981</c:v>
                </c:pt>
                <c:pt idx="6969">
                  <c:v>1.3341487350402981</c:v>
                </c:pt>
                <c:pt idx="6970">
                  <c:v>1.380258606431727</c:v>
                </c:pt>
                <c:pt idx="6971">
                  <c:v>1.4089760937065483</c:v>
                </c:pt>
                <c:pt idx="6972">
                  <c:v>1.4162483424887493</c:v>
                </c:pt>
                <c:pt idx="6973">
                  <c:v>1.4442268578908808</c:v>
                </c:pt>
                <c:pt idx="6974">
                  <c:v>1.4621815969583909</c:v>
                </c:pt>
                <c:pt idx="6975">
                  <c:v>1.4697284590984472</c:v>
                </c:pt>
                <c:pt idx="6976">
                  <c:v>1.4621815969583909</c:v>
                </c:pt>
                <c:pt idx="6977">
                  <c:v>1.4757939847287151</c:v>
                </c:pt>
                <c:pt idx="6978">
                  <c:v>1.4118805014036209</c:v>
                </c:pt>
                <c:pt idx="6979">
                  <c:v>1.4104275499465102</c:v>
                </c:pt>
                <c:pt idx="6980">
                  <c:v>1.4576720934613618</c:v>
                </c:pt>
                <c:pt idx="6981">
                  <c:v>1.46368786282929</c:v>
                </c:pt>
                <c:pt idx="6982">
                  <c:v>1.4591737138687797</c:v>
                </c:pt>
                <c:pt idx="6983">
                  <c:v>1.4561720183558002</c:v>
                </c:pt>
                <c:pt idx="6984">
                  <c:v>1.4250246039627319</c:v>
                </c:pt>
                <c:pt idx="6985">
                  <c:v>1.4206296960742113</c:v>
                </c:pt>
                <c:pt idx="6986">
                  <c:v>1.4031851901676753</c:v>
                </c:pt>
                <c:pt idx="6987">
                  <c:v>1.3902425293899587</c:v>
                </c:pt>
                <c:pt idx="6988">
                  <c:v>1.3974180872908202</c:v>
                </c:pt>
                <c:pt idx="6989">
                  <c:v>1.370346382271028</c:v>
                </c:pt>
                <c:pt idx="6990">
                  <c:v>1.3535193261947081</c:v>
                </c:pt>
                <c:pt idx="6991">
                  <c:v>1.3245676454793929</c:v>
                </c:pt>
                <c:pt idx="6992">
                  <c:v>1.3959800189528109</c:v>
                </c:pt>
                <c:pt idx="6993">
                  <c:v>1.4910675409725054</c:v>
                </c:pt>
                <c:pt idx="6994">
                  <c:v>1.4546734869618401</c:v>
                </c:pt>
                <c:pt idx="6995">
                  <c:v>1.4442268578908808</c:v>
                </c:pt>
                <c:pt idx="6996">
                  <c:v>1.4803595507190914</c:v>
                </c:pt>
                <c:pt idx="6997">
                  <c:v>1.46368786282929</c:v>
                </c:pt>
                <c:pt idx="6998">
                  <c:v>1.4002986697697455</c:v>
                </c:pt>
                <c:pt idx="6999">
                  <c:v>1.3314042309188527</c:v>
                </c:pt>
                <c:pt idx="7000">
                  <c:v>1.2776844564574843</c:v>
                </c:pt>
                <c:pt idx="7001">
                  <c:v>1.3123501350376456</c:v>
                </c:pt>
                <c:pt idx="7002">
                  <c:v>1.3931083204570984</c:v>
                </c:pt>
                <c:pt idx="7003">
                  <c:v>1.4621815969583909</c:v>
                </c:pt>
                <c:pt idx="7004">
                  <c:v>1.4060776607248018</c:v>
                </c:pt>
                <c:pt idx="7005">
                  <c:v>1.4147908961320619</c:v>
                </c:pt>
                <c:pt idx="7006">
                  <c:v>1.4191677409123737</c:v>
                </c:pt>
                <c:pt idx="7007">
                  <c:v>1.3437991281792327</c:v>
                </c:pt>
                <c:pt idx="7008">
                  <c:v>1.3150553617980445</c:v>
                </c:pt>
                <c:pt idx="7009">
                  <c:v>1.245215909118351</c:v>
                </c:pt>
                <c:pt idx="7010">
                  <c:v>1.1514912715193926</c:v>
                </c:pt>
                <c:pt idx="7011">
                  <c:v>1.0626306145622364</c:v>
                </c:pt>
                <c:pt idx="7012">
                  <c:v>1.0948381112288994</c:v>
                </c:pt>
                <c:pt idx="7013">
                  <c:v>1.0093096423854879</c:v>
                </c:pt>
                <c:pt idx="7014">
                  <c:v>1.0051613713069258</c:v>
                </c:pt>
                <c:pt idx="7015">
                  <c:v>1.0615370725108635</c:v>
                </c:pt>
                <c:pt idx="7016">
                  <c:v>1.0847395737162149</c:v>
                </c:pt>
                <c:pt idx="7017">
                  <c:v>1.0758413198647785</c:v>
                </c:pt>
                <c:pt idx="7018">
                  <c:v>1.1350119599892186</c:v>
                </c:pt>
                <c:pt idx="7019">
                  <c:v>1.1646069798436347</c:v>
                </c:pt>
                <c:pt idx="7020">
                  <c:v>1.0825081341828486</c:v>
                </c:pt>
                <c:pt idx="7021">
                  <c:v>1.1222295483521669</c:v>
                </c:pt>
                <c:pt idx="7022">
                  <c:v>1.1443996125713576</c:v>
                </c:pt>
                <c:pt idx="7023">
                  <c:v>1.1912882694429479</c:v>
                </c:pt>
                <c:pt idx="7024">
                  <c:v>1.2011413818267276</c:v>
                </c:pt>
                <c:pt idx="7025">
                  <c:v>1.1338439310523047</c:v>
                </c:pt>
                <c:pt idx="7026">
                  <c:v>1.1073085290985849</c:v>
                </c:pt>
                <c:pt idx="7027">
                  <c:v>1.0051613713069258</c:v>
                </c:pt>
                <c:pt idx="7028">
                  <c:v>0.96162998060549043</c:v>
                </c:pt>
                <c:pt idx="7029">
                  <c:v>1.0431180952347314</c:v>
                </c:pt>
                <c:pt idx="7030">
                  <c:v>1.1130237595685886</c:v>
                </c:pt>
                <c:pt idx="7031">
                  <c:v>1.1361811921707414</c:v>
                </c:pt>
                <c:pt idx="7032">
                  <c:v>1.1479399657674145</c:v>
                </c:pt>
                <c:pt idx="7033">
                  <c:v>1.1479399657674145</c:v>
                </c:pt>
                <c:pt idx="7034">
                  <c:v>1.1187684884651525</c:v>
                </c:pt>
                <c:pt idx="7035">
                  <c:v>1.0937114247795656</c:v>
                </c:pt>
                <c:pt idx="7036">
                  <c:v>1.0802812849885022</c:v>
                </c:pt>
                <c:pt idx="7037">
                  <c:v>1.0736281851078797</c:v>
                </c:pt>
                <c:pt idx="7038">
                  <c:v>1.0959659583338925</c:v>
                </c:pt>
                <c:pt idx="7039">
                  <c:v>1.0736281851078797</c:v>
                </c:pt>
                <c:pt idx="7040">
                  <c:v>1.0791695788168023</c:v>
                </c:pt>
                <c:pt idx="7041">
                  <c:v>1.0485020150412112</c:v>
                </c:pt>
                <c:pt idx="7042">
                  <c:v>1.0292489316526359</c:v>
                </c:pt>
                <c:pt idx="7043">
                  <c:v>1.0208058744506308</c:v>
                </c:pt>
                <c:pt idx="7044">
                  <c:v>1.0124320766986226</c:v>
                </c:pt>
                <c:pt idx="7045">
                  <c:v>1.0051613713069258</c:v>
                </c:pt>
                <c:pt idx="7046">
                  <c:v>0.99588999162956804</c:v>
                </c:pt>
                <c:pt idx="7047">
                  <c:v>0.99281857463919432</c:v>
                </c:pt>
                <c:pt idx="7048">
                  <c:v>0.96559859892956823</c:v>
                </c:pt>
                <c:pt idx="7049">
                  <c:v>0.94982172408168886</c:v>
                </c:pt>
                <c:pt idx="7050">
                  <c:v>0.93912490969821627</c:v>
                </c:pt>
                <c:pt idx="7051">
                  <c:v>0.89845341701205306</c:v>
                </c:pt>
                <c:pt idx="7052">
                  <c:v>0.90030545341741619</c:v>
                </c:pt>
                <c:pt idx="7053">
                  <c:v>0.89016628721446867</c:v>
                </c:pt>
                <c:pt idx="7054">
                  <c:v>0.85073869965100679</c:v>
                </c:pt>
                <c:pt idx="7055">
                  <c:v>0.82316544658831758</c:v>
                </c:pt>
                <c:pt idx="7056">
                  <c:v>0.82656262589945051</c:v>
                </c:pt>
                <c:pt idx="7057">
                  <c:v>0.83254146025605547</c:v>
                </c:pt>
                <c:pt idx="7058">
                  <c:v>0.83254146025605547</c:v>
                </c:pt>
                <c:pt idx="7059">
                  <c:v>0.83942738768644554</c:v>
                </c:pt>
                <c:pt idx="7060">
                  <c:v>0.85161508783083562</c:v>
                </c:pt>
                <c:pt idx="7061">
                  <c:v>0.83942738768644554</c:v>
                </c:pt>
                <c:pt idx="7062">
                  <c:v>0.83168470054687249</c:v>
                </c:pt>
                <c:pt idx="7063">
                  <c:v>0.83856354174136394</c:v>
                </c:pt>
                <c:pt idx="7064">
                  <c:v>0.83770058477110931</c:v>
                </c:pt>
                <c:pt idx="7065">
                  <c:v>0.83168470054687249</c:v>
                </c:pt>
                <c:pt idx="7066">
                  <c:v>0.82571201894617119</c:v>
                </c:pt>
                <c:pt idx="7067">
                  <c:v>0.82826646946606453</c:v>
                </c:pt>
                <c:pt idx="7068">
                  <c:v>0.84724215647439061</c:v>
                </c:pt>
                <c:pt idx="7069">
                  <c:v>0.81809583924573759</c:v>
                </c:pt>
                <c:pt idx="7070">
                  <c:v>0.7738515382181983</c:v>
                </c:pt>
                <c:pt idx="7071">
                  <c:v>0.73124676613665607</c:v>
                </c:pt>
                <c:pt idx="7072">
                  <c:v>0.6959857904698179</c:v>
                </c:pt>
                <c:pt idx="7073">
                  <c:v>0.69098762046337758</c:v>
                </c:pt>
                <c:pt idx="7074">
                  <c:v>0.68531936293496576</c:v>
                </c:pt>
                <c:pt idx="7075">
                  <c:v>0.68602534444177909</c:v>
                </c:pt>
                <c:pt idx="7076">
                  <c:v>0.67481640522652997</c:v>
                </c:pt>
                <c:pt idx="7077">
                  <c:v>0.15958023746975869</c:v>
                </c:pt>
                <c:pt idx="7078">
                  <c:v>0.15908807723437923</c:v>
                </c:pt>
                <c:pt idx="7079">
                  <c:v>0.15697286268944494</c:v>
                </c:pt>
                <c:pt idx="7080">
                  <c:v>0.15745847922584699</c:v>
                </c:pt>
                <c:pt idx="7081">
                  <c:v>0.15794559808192643</c:v>
                </c:pt>
                <c:pt idx="7082">
                  <c:v>0.65361759262620933</c:v>
                </c:pt>
                <c:pt idx="7083">
                  <c:v>0.67481640522652997</c:v>
                </c:pt>
                <c:pt idx="7084">
                  <c:v>0.68390957872824121</c:v>
                </c:pt>
                <c:pt idx="7085">
                  <c:v>0.68885655063089901</c:v>
                </c:pt>
                <c:pt idx="7086">
                  <c:v>0.64825588609140716</c:v>
                </c:pt>
                <c:pt idx="7087">
                  <c:v>0.15361522448391549</c:v>
                </c:pt>
                <c:pt idx="7088">
                  <c:v>0.1494035761667992</c:v>
                </c:pt>
                <c:pt idx="7089">
                  <c:v>0.14635846041462494</c:v>
                </c:pt>
                <c:pt idx="7090">
                  <c:v>0.14986577610340704</c:v>
                </c:pt>
                <c:pt idx="7091">
                  <c:v>0.15235509966130914</c:v>
                </c:pt>
                <c:pt idx="7092">
                  <c:v>0.14381896063985936</c:v>
                </c:pt>
                <c:pt idx="7093">
                  <c:v>0.13590093794887415</c:v>
                </c:pt>
                <c:pt idx="7094">
                  <c:v>0.12961437937106166</c:v>
                </c:pt>
                <c:pt idx="7095">
                  <c:v>0.13340546149448465</c:v>
                </c:pt>
                <c:pt idx="7096">
                  <c:v>0.13958815368501926</c:v>
                </c:pt>
                <c:pt idx="7097">
                  <c:v>0.14381896063985936</c:v>
                </c:pt>
                <c:pt idx="7098">
                  <c:v>0.14787318008419201</c:v>
                </c:pt>
                <c:pt idx="7099">
                  <c:v>0.14986577610340704</c:v>
                </c:pt>
                <c:pt idx="7100">
                  <c:v>0.14681123987855244</c:v>
                </c:pt>
                <c:pt idx="7101">
                  <c:v>0.14322786350780267</c:v>
                </c:pt>
                <c:pt idx="7102">
                  <c:v>0.14045315885300935</c:v>
                </c:pt>
                <c:pt idx="7103">
                  <c:v>0.1401642298429088</c:v>
                </c:pt>
                <c:pt idx="7104">
                  <c:v>0.14117808975708038</c:v>
                </c:pt>
                <c:pt idx="7105">
                  <c:v>0.1420529475012583</c:v>
                </c:pt>
                <c:pt idx="7106">
                  <c:v>0.14249240728538509</c:v>
                </c:pt>
                <c:pt idx="7107">
                  <c:v>0.14045315885300935</c:v>
                </c:pt>
                <c:pt idx="7108">
                  <c:v>0.13915765088803714</c:v>
                </c:pt>
                <c:pt idx="7109">
                  <c:v>0.1394445049760171</c:v>
                </c:pt>
                <c:pt idx="7110">
                  <c:v>0.14234576983937844</c:v>
                </c:pt>
                <c:pt idx="7111">
                  <c:v>0.14132352431785053</c:v>
                </c:pt>
                <c:pt idx="7112">
                  <c:v>0.1388713868933549</c:v>
                </c:pt>
                <c:pt idx="7113">
                  <c:v>0.1394445049760171</c:v>
                </c:pt>
                <c:pt idx="7114">
                  <c:v>0.14117808975708038</c:v>
                </c:pt>
                <c:pt idx="7115">
                  <c:v>0.14001998829995771</c:v>
                </c:pt>
                <c:pt idx="7116">
                  <c:v>0.13815830060479964</c:v>
                </c:pt>
                <c:pt idx="7117">
                  <c:v>0.13604093625351796</c:v>
                </c:pt>
                <c:pt idx="7118">
                  <c:v>0.13326817532935087</c:v>
                </c:pt>
                <c:pt idx="7119">
                  <c:v>0.13122575527664704</c:v>
                </c:pt>
                <c:pt idx="7120">
                  <c:v>0.13258386079448475</c:v>
                </c:pt>
                <c:pt idx="7121">
                  <c:v>0.13395602186562214</c:v>
                </c:pt>
                <c:pt idx="7122">
                  <c:v>0.13576108371502135</c:v>
                </c:pt>
                <c:pt idx="7123">
                  <c:v>0.13299402669296373</c:v>
                </c:pt>
                <c:pt idx="7124">
                  <c:v>0.12697260332755878</c:v>
                </c:pt>
                <c:pt idx="7125">
                  <c:v>0.12361862687118175</c:v>
                </c:pt>
                <c:pt idx="7126">
                  <c:v>0.12336432851446583</c:v>
                </c:pt>
                <c:pt idx="7127">
                  <c:v>0.12606075905389472</c:v>
                </c:pt>
                <c:pt idx="7128">
                  <c:v>0.12815467285729276</c:v>
                </c:pt>
                <c:pt idx="7129">
                  <c:v>0.13095580814351451</c:v>
                </c:pt>
                <c:pt idx="7130">
                  <c:v>0.13326817532935087</c:v>
                </c:pt>
                <c:pt idx="7131">
                  <c:v>0.13520310452457371</c:v>
                </c:pt>
                <c:pt idx="7132">
                  <c:v>0.13872847580156136</c:v>
                </c:pt>
                <c:pt idx="7133">
                  <c:v>0.14045315885300935</c:v>
                </c:pt>
                <c:pt idx="7134">
                  <c:v>0.14001998829995771</c:v>
                </c:pt>
                <c:pt idx="7135">
                  <c:v>0.13915765088803714</c:v>
                </c:pt>
                <c:pt idx="7136">
                  <c:v>0.1390144452049607</c:v>
                </c:pt>
                <c:pt idx="7137">
                  <c:v>0.1390144452049607</c:v>
                </c:pt>
                <c:pt idx="7138">
                  <c:v>0.13730742871982518</c:v>
                </c:pt>
                <c:pt idx="7139">
                  <c:v>0.13450885438303362</c:v>
                </c:pt>
                <c:pt idx="7140">
                  <c:v>0.13548180686679459</c:v>
                </c:pt>
                <c:pt idx="7141">
                  <c:v>0.13674309403846421</c:v>
                </c:pt>
                <c:pt idx="7142">
                  <c:v>0.1401642298429088</c:v>
                </c:pt>
                <c:pt idx="7143">
                  <c:v>0.13930100409439891</c:v>
                </c:pt>
                <c:pt idx="7144">
                  <c:v>0.13815830060479964</c:v>
                </c:pt>
                <c:pt idx="7145">
                  <c:v>0.13217495988563319</c:v>
                </c:pt>
                <c:pt idx="7146">
                  <c:v>0.13082104289102323</c:v>
                </c:pt>
                <c:pt idx="7147">
                  <c:v>0.13149625886814306</c:v>
                </c:pt>
                <c:pt idx="7148">
                  <c:v>0.13149625886814306</c:v>
                </c:pt>
                <c:pt idx="7149">
                  <c:v>0.13340546149448465</c:v>
                </c:pt>
                <c:pt idx="7150">
                  <c:v>0.13604093625351796</c:v>
                </c:pt>
                <c:pt idx="7151">
                  <c:v>0.14190676229871915</c:v>
                </c:pt>
                <c:pt idx="7152">
                  <c:v>0.14681123987855244</c:v>
                </c:pt>
                <c:pt idx="7153">
                  <c:v>0.15002016028128889</c:v>
                </c:pt>
                <c:pt idx="7154">
                  <c:v>0.1487895262181812</c:v>
                </c:pt>
                <c:pt idx="7155">
                  <c:v>0.14471018343294217</c:v>
                </c:pt>
                <c:pt idx="7156">
                  <c:v>0.14249240728538509</c:v>
                </c:pt>
                <c:pt idx="7157">
                  <c:v>0.13660237315058776</c:v>
                </c:pt>
                <c:pt idx="7158">
                  <c:v>0.1401642298429088</c:v>
                </c:pt>
                <c:pt idx="7159">
                  <c:v>0.14219928329643372</c:v>
                </c:pt>
                <c:pt idx="7160">
                  <c:v>0.13618107877736732</c:v>
                </c:pt>
                <c:pt idx="7161">
                  <c:v>0.14088766947707734</c:v>
                </c:pt>
                <c:pt idx="7162">
                  <c:v>0.14190676229871915</c:v>
                </c:pt>
                <c:pt idx="7163">
                  <c:v>0.14863640847294249</c:v>
                </c:pt>
                <c:pt idx="7164">
                  <c:v>0.15568519474237069</c:v>
                </c:pt>
                <c:pt idx="7165">
                  <c:v>0.15958023746975869</c:v>
                </c:pt>
                <c:pt idx="7166">
                  <c:v>0.15729644035173682</c:v>
                </c:pt>
                <c:pt idx="7167">
                  <c:v>0.15810830568564985</c:v>
                </c:pt>
                <c:pt idx="7168">
                  <c:v>0.15974462899668718</c:v>
                </c:pt>
                <c:pt idx="7169">
                  <c:v>0.64492717746259509</c:v>
                </c:pt>
                <c:pt idx="7170">
                  <c:v>0.15990918987149072</c:v>
                </c:pt>
                <c:pt idx="7171">
                  <c:v>0.15908807723437923</c:v>
                </c:pt>
                <c:pt idx="7172">
                  <c:v>0.1610658724123934</c:v>
                </c:pt>
                <c:pt idx="7173">
                  <c:v>0.65294496159783622</c:v>
                </c:pt>
                <c:pt idx="7174">
                  <c:v>0.68250269461688406</c:v>
                </c:pt>
                <c:pt idx="7175">
                  <c:v>0.72078169048853791</c:v>
                </c:pt>
                <c:pt idx="7176">
                  <c:v>0.73502100221367606</c:v>
                </c:pt>
                <c:pt idx="7177">
                  <c:v>0.75341027945925754</c:v>
                </c:pt>
                <c:pt idx="7178">
                  <c:v>0.71413336425180807</c:v>
                </c:pt>
                <c:pt idx="7179">
                  <c:v>0.70174226972585851</c:v>
                </c:pt>
                <c:pt idx="7180">
                  <c:v>0.71046638344575574</c:v>
                </c:pt>
                <c:pt idx="7181">
                  <c:v>0.72152420349992474</c:v>
                </c:pt>
                <c:pt idx="7182">
                  <c:v>0.74722996108298345</c:v>
                </c:pt>
                <c:pt idx="7183">
                  <c:v>0.7588599757342962</c:v>
                </c:pt>
                <c:pt idx="7184">
                  <c:v>0.80638784238121886</c:v>
                </c:pt>
                <c:pt idx="7185">
                  <c:v>0.82656262589945051</c:v>
                </c:pt>
                <c:pt idx="7186">
                  <c:v>0.82062672809552206</c:v>
                </c:pt>
                <c:pt idx="7187">
                  <c:v>0.79812771349605427</c:v>
                </c:pt>
                <c:pt idx="7188">
                  <c:v>0.77704520049644277</c:v>
                </c:pt>
                <c:pt idx="7189">
                  <c:v>0.76277673383902567</c:v>
                </c:pt>
                <c:pt idx="7190">
                  <c:v>0.8030735815992176</c:v>
                </c:pt>
                <c:pt idx="7191">
                  <c:v>0.79076596514989361</c:v>
                </c:pt>
                <c:pt idx="7192">
                  <c:v>0.80059682827929712</c:v>
                </c:pt>
                <c:pt idx="7193">
                  <c:v>0.70681823210336547</c:v>
                </c:pt>
                <c:pt idx="7194">
                  <c:v>0.71634263128647524</c:v>
                </c:pt>
                <c:pt idx="7195">
                  <c:v>0.6867320532151997</c:v>
                </c:pt>
                <c:pt idx="7196">
                  <c:v>0.73805441202493294</c:v>
                </c:pt>
                <c:pt idx="7197">
                  <c:v>0.78186042368298925</c:v>
                </c:pt>
                <c:pt idx="7198">
                  <c:v>0.84375998411949804</c:v>
                </c:pt>
                <c:pt idx="7199">
                  <c:v>0.85337057355347279</c:v>
                </c:pt>
                <c:pt idx="7200">
                  <c:v>0.82826646946606453</c:v>
                </c:pt>
                <c:pt idx="7201">
                  <c:v>0.85777513594598642</c:v>
                </c:pt>
                <c:pt idx="7202">
                  <c:v>0.86486977041127822</c:v>
                </c:pt>
                <c:pt idx="7203">
                  <c:v>0.7899521961657936</c:v>
                </c:pt>
                <c:pt idx="7204">
                  <c:v>0.79812771349605427</c:v>
                </c:pt>
                <c:pt idx="7205">
                  <c:v>0.77944909370720417</c:v>
                </c:pt>
                <c:pt idx="7206">
                  <c:v>0.78832716965924265</c:v>
                </c:pt>
                <c:pt idx="7207">
                  <c:v>0.82231833563673595</c:v>
                </c:pt>
                <c:pt idx="7208">
                  <c:v>0.89292013563012895</c:v>
                </c:pt>
                <c:pt idx="7209">
                  <c:v>0.91056010668471055</c:v>
                </c:pt>
                <c:pt idx="7210">
                  <c:v>0.9285485619613294</c:v>
                </c:pt>
                <c:pt idx="7211">
                  <c:v>0.94203021815779897</c:v>
                </c:pt>
                <c:pt idx="7212">
                  <c:v>0.93622856147906175</c:v>
                </c:pt>
                <c:pt idx="7213">
                  <c:v>0.93142115107523815</c:v>
                </c:pt>
                <c:pt idx="7214">
                  <c:v>0.91337704610734793</c:v>
                </c:pt>
                <c:pt idx="7215">
                  <c:v>0.90030545341741619</c:v>
                </c:pt>
                <c:pt idx="7216">
                  <c:v>0.90868697522643682</c:v>
                </c:pt>
                <c:pt idx="7217">
                  <c:v>0.96064037725015494</c:v>
                </c:pt>
                <c:pt idx="7218">
                  <c:v>1.0041269702527154</c:v>
                </c:pt>
                <c:pt idx="7219">
                  <c:v>1.0155641706797423</c:v>
                </c:pt>
                <c:pt idx="7220">
                  <c:v>0.96858580728605082</c:v>
                </c:pt>
                <c:pt idx="7221">
                  <c:v>0.91056010668471055</c:v>
                </c:pt>
                <c:pt idx="7222">
                  <c:v>0.81054990945313932</c:v>
                </c:pt>
                <c:pt idx="7223">
                  <c:v>0.84029212352213123</c:v>
                </c:pt>
                <c:pt idx="7224">
                  <c:v>0.84811494269146459</c:v>
                </c:pt>
                <c:pt idx="7225">
                  <c:v>0.88104798473621282</c:v>
                </c:pt>
                <c:pt idx="7226">
                  <c:v>0.98772058196816392</c:v>
                </c:pt>
                <c:pt idx="7227">
                  <c:v>1.0892162616688845</c:v>
                </c:pt>
                <c:pt idx="7228">
                  <c:v>1.1491225157296583</c:v>
                </c:pt>
                <c:pt idx="7229">
                  <c:v>1.1718238605720326</c:v>
                </c:pt>
                <c:pt idx="7230">
                  <c:v>1.1503062838953406</c:v>
                </c:pt>
                <c:pt idx="7231">
                  <c:v>1.1280217917428161</c:v>
                </c:pt>
                <c:pt idx="7232">
                  <c:v>1.0769495974316596</c:v>
                </c:pt>
                <c:pt idx="7233">
                  <c:v>1.0292489316526359</c:v>
                </c:pt>
                <c:pt idx="7234">
                  <c:v>1.0802812849885022</c:v>
                </c:pt>
                <c:pt idx="7235">
                  <c:v>1.1479399657674145</c:v>
                </c:pt>
                <c:pt idx="7236">
                  <c:v>1.2110759890309781</c:v>
                </c:pt>
                <c:pt idx="7237">
                  <c:v>1.2606965288068555</c:v>
                </c:pt>
                <c:pt idx="7238">
                  <c:v>1.2645966620609996</c:v>
                </c:pt>
                <c:pt idx="7239">
                  <c:v>1.2685088608987733</c:v>
                </c:pt>
                <c:pt idx="7240">
                  <c:v>1.2581031246920602</c:v>
                </c:pt>
                <c:pt idx="7241">
                  <c:v>1.2048572732717722</c:v>
                </c:pt>
                <c:pt idx="7242">
                  <c:v>1.155053563710488</c:v>
                </c:pt>
                <c:pt idx="7243">
                  <c:v>1.1574345455283883</c:v>
                </c:pt>
                <c:pt idx="7244">
                  <c:v>1.2400980613088797</c:v>
                </c:pt>
                <c:pt idx="7245">
                  <c:v>1.3191236613692692</c:v>
                </c:pt>
                <c:pt idx="7246">
                  <c:v>1.370346382271028</c:v>
                </c:pt>
                <c:pt idx="7247">
                  <c:v>1.4264925925700331</c:v>
                </c:pt>
                <c:pt idx="7248">
                  <c:v>1.4682159769131056</c:v>
                </c:pt>
                <c:pt idx="7249">
                  <c:v>1.5096046070047022</c:v>
                </c:pt>
                <c:pt idx="7250">
                  <c:v>1.50185298609505</c:v>
                </c:pt>
                <c:pt idx="7251">
                  <c:v>1.5236584860394009</c:v>
                </c:pt>
                <c:pt idx="7252">
                  <c:v>1.5457805814376515</c:v>
                </c:pt>
                <c:pt idx="7253">
                  <c:v>1.5633873212722156</c:v>
                </c:pt>
                <c:pt idx="7254">
                  <c:v>1.5457805814376515</c:v>
                </c:pt>
                <c:pt idx="7255">
                  <c:v>1.5252280823065143</c:v>
                </c:pt>
                <c:pt idx="7256">
                  <c:v>1.4895330989611937</c:v>
                </c:pt>
                <c:pt idx="7257">
                  <c:v>1.4279620934252957</c:v>
                </c:pt>
                <c:pt idx="7258">
                  <c:v>1.4294331080863598</c:v>
                </c:pt>
                <c:pt idx="7259">
                  <c:v>1.4880002360281066</c:v>
                </c:pt>
                <c:pt idx="7260">
                  <c:v>1.4910675409725054</c:v>
                </c:pt>
                <c:pt idx="7261">
                  <c:v>1.4697284590984472</c:v>
                </c:pt>
                <c:pt idx="7262">
                  <c:v>1.4757939847287151</c:v>
                </c:pt>
                <c:pt idx="7263">
                  <c:v>1.3959800189528109</c:v>
                </c:pt>
                <c:pt idx="7264">
                  <c:v>1.4757939847287151</c:v>
                </c:pt>
                <c:pt idx="7265">
                  <c:v>1.5795674144487506</c:v>
                </c:pt>
                <c:pt idx="7266">
                  <c:v>1.5795674144487506</c:v>
                </c:pt>
                <c:pt idx="7267">
                  <c:v>1.6459797471822799</c:v>
                </c:pt>
                <c:pt idx="7268">
                  <c:v>1.6459797471822799</c:v>
                </c:pt>
                <c:pt idx="7269">
                  <c:v>1.8020813575260681</c:v>
                </c:pt>
                <c:pt idx="7270">
                  <c:v>1.822607412778471</c:v>
                </c:pt>
                <c:pt idx="7271">
                  <c:v>1.79652357168018</c:v>
                </c:pt>
                <c:pt idx="7272">
                  <c:v>1.790982926560696</c:v>
                </c:pt>
                <c:pt idx="7273">
                  <c:v>1.7762912705076881</c:v>
                </c:pt>
                <c:pt idx="7274">
                  <c:v>1.759907164177537</c:v>
                </c:pt>
                <c:pt idx="7275">
                  <c:v>1.8207317865526651</c:v>
                </c:pt>
                <c:pt idx="7276">
                  <c:v>1.9169195022497443</c:v>
                </c:pt>
                <c:pt idx="7277">
                  <c:v>1.9051138206288538</c:v>
                </c:pt>
                <c:pt idx="7278">
                  <c:v>1.8057960968952662</c:v>
                </c:pt>
                <c:pt idx="7279">
                  <c:v>1.8662841469776346</c:v>
                </c:pt>
                <c:pt idx="7280">
                  <c:v>1.903153287921665</c:v>
                </c:pt>
                <c:pt idx="7281">
                  <c:v>1.9169195022497443</c:v>
                </c:pt>
                <c:pt idx="7282">
                  <c:v>1.9547889635647653</c:v>
                </c:pt>
                <c:pt idx="7283">
                  <c:v>2.0327870417828824</c:v>
                </c:pt>
                <c:pt idx="7284">
                  <c:v>2.0098939607806523</c:v>
                </c:pt>
                <c:pt idx="7285">
                  <c:v>1.9995734199050623</c:v>
                </c:pt>
                <c:pt idx="7286">
                  <c:v>1.9588184883645754</c:v>
                </c:pt>
                <c:pt idx="7287">
                  <c:v>2.0181887333679058</c:v>
                </c:pt>
                <c:pt idx="7288">
                  <c:v>2.0729455096528824</c:v>
                </c:pt>
                <c:pt idx="7289">
                  <c:v>2.0432790104934315</c:v>
                </c:pt>
                <c:pt idx="7290">
                  <c:v>2.1313813094590146</c:v>
                </c:pt>
                <c:pt idx="7291">
                  <c:v>2.1248079320560289</c:v>
                </c:pt>
                <c:pt idx="7292">
                  <c:v>2.0686812118685705</c:v>
                </c:pt>
                <c:pt idx="7293">
                  <c:v>2.0016332797781629</c:v>
                </c:pt>
                <c:pt idx="7294">
                  <c:v>2.0202677697997893</c:v>
                </c:pt>
                <c:pt idx="7295">
                  <c:v>2.0202677697997893</c:v>
                </c:pt>
                <c:pt idx="7296">
                  <c:v>2.0772185976923039</c:v>
                </c:pt>
                <c:pt idx="7297">
                  <c:v>2.1512237072371914</c:v>
                </c:pt>
                <c:pt idx="7298">
                  <c:v>2.0559408794061089</c:v>
                </c:pt>
                <c:pt idx="7299">
                  <c:v>1.9893058736481157</c:v>
                </c:pt>
                <c:pt idx="7300">
                  <c:v>1.9995734199050623</c:v>
                </c:pt>
                <c:pt idx="7301">
                  <c:v>2.0750809537590857</c:v>
                </c:pt>
                <c:pt idx="7302">
                  <c:v>2.0474909451826369</c:v>
                </c:pt>
                <c:pt idx="7303">
                  <c:v>2.1937219357050863</c:v>
                </c:pt>
                <c:pt idx="7304">
                  <c:v>2.3455616373591059</c:v>
                </c:pt>
                <c:pt idx="7305">
                  <c:v>2.2930280811035053</c:v>
                </c:pt>
                <c:pt idx="7306">
                  <c:v>2.1712508306427534</c:v>
                </c:pt>
                <c:pt idx="7307">
                  <c:v>2.0686812118685705</c:v>
                </c:pt>
                <c:pt idx="7308">
                  <c:v>2.092243891032354</c:v>
                </c:pt>
                <c:pt idx="7309">
                  <c:v>2.1313813094590146</c:v>
                </c:pt>
                <c:pt idx="7310">
                  <c:v>2.1623269715545042</c:v>
                </c:pt>
                <c:pt idx="7311">
                  <c:v>2.2486060284778091</c:v>
                </c:pt>
                <c:pt idx="7312">
                  <c:v>2.1667843070109551</c:v>
                </c:pt>
                <c:pt idx="7313">
                  <c:v>2.1824574623801718</c:v>
                </c:pt>
                <c:pt idx="7314">
                  <c:v>2.1757265613900394</c:v>
                </c:pt>
                <c:pt idx="7315">
                  <c:v>2.092243891032354</c:v>
                </c:pt>
                <c:pt idx="7316">
                  <c:v>2.0836447511272249</c:v>
                </c:pt>
                <c:pt idx="7317">
                  <c:v>2.1008785193320696</c:v>
                </c:pt>
                <c:pt idx="7318">
                  <c:v>2.1802115182319985</c:v>
                </c:pt>
                <c:pt idx="7319">
                  <c:v>2.1291879272456065</c:v>
                </c:pt>
                <c:pt idx="7320">
                  <c:v>2.1645544919430471</c:v>
                </c:pt>
                <c:pt idx="7321">
                  <c:v>2.2187088529009373</c:v>
                </c:pt>
                <c:pt idx="7322">
                  <c:v>2.1445891340413192</c:v>
                </c:pt>
                <c:pt idx="7323">
                  <c:v>2.1937219357050863</c:v>
                </c:pt>
                <c:pt idx="7324">
                  <c:v>2.2532412161761424</c:v>
                </c:pt>
                <c:pt idx="7325">
                  <c:v>2.3673979773960392</c:v>
                </c:pt>
                <c:pt idx="7326">
                  <c:v>2.2906683498880653</c:v>
                </c:pt>
                <c:pt idx="7327">
                  <c:v>2.2050445491594086</c:v>
                </c:pt>
                <c:pt idx="7328">
                  <c:v>2.2393642388789612</c:v>
                </c:pt>
                <c:pt idx="7329">
                  <c:v>2.1379750224837895</c:v>
                </c:pt>
                <c:pt idx="7330">
                  <c:v>2.1534397896018036</c:v>
                </c:pt>
                <c:pt idx="7331">
                  <c:v>2.1734875439416768</c:v>
                </c:pt>
                <c:pt idx="7332">
                  <c:v>2.2050445491594086</c:v>
                </c:pt>
                <c:pt idx="7333">
                  <c:v>2.1982439875012516</c:v>
                </c:pt>
                <c:pt idx="7334">
                  <c:v>2.1423821597937747</c:v>
                </c:pt>
                <c:pt idx="7335">
                  <c:v>2.1802115182319985</c:v>
                </c:pt>
                <c:pt idx="7336">
                  <c:v>2.2672041868528563</c:v>
                </c:pt>
                <c:pt idx="7337">
                  <c:v>2.3239267107519224</c:v>
                </c:pt>
                <c:pt idx="7338">
                  <c:v>2.3335174871566857</c:v>
                </c:pt>
                <c:pt idx="7339">
                  <c:v>2.3649617128981597</c:v>
                </c:pt>
                <c:pt idx="7340">
                  <c:v>2.3455616373591059</c:v>
                </c:pt>
                <c:pt idx="7341">
                  <c:v>2.3239267107519224</c:v>
                </c:pt>
                <c:pt idx="7342">
                  <c:v>2.2532412161761424</c:v>
                </c:pt>
                <c:pt idx="7343">
                  <c:v>2.2095899409439621</c:v>
                </c:pt>
                <c:pt idx="7344">
                  <c:v>2.2141447024197012</c:v>
                </c:pt>
                <c:pt idx="7345">
                  <c:v>2.1734875439416768</c:v>
                </c:pt>
                <c:pt idx="7346">
                  <c:v>2.1269968022188945</c:v>
                </c:pt>
                <c:pt idx="7347">
                  <c:v>2.0496001672779762</c:v>
                </c:pt>
                <c:pt idx="7348">
                  <c:v>1.9669024739965242</c:v>
                </c:pt>
                <c:pt idx="7349">
                  <c:v>2.0057593676021308</c:v>
                </c:pt>
                <c:pt idx="7350">
                  <c:v>2.0202677697997893</c:v>
                </c:pt>
                <c:pt idx="7351">
                  <c:v>2.0580588061982934</c:v>
                </c:pt>
                <c:pt idx="7352">
                  <c:v>1.9770543879893316</c:v>
                </c:pt>
                <c:pt idx="7353">
                  <c:v>1.9770543879893316</c:v>
                </c:pt>
                <c:pt idx="7354">
                  <c:v>1.9872586997797317</c:v>
                </c:pt>
                <c:pt idx="7355">
                  <c:v>2.0244322700258492</c:v>
                </c:pt>
                <c:pt idx="7356">
                  <c:v>2.0857912170533663</c:v>
                </c:pt>
                <c:pt idx="7357">
                  <c:v>2.1182548275578919</c:v>
                </c:pt>
                <c:pt idx="7358">
                  <c:v>2.1117219334410873</c:v>
                </c:pt>
                <c:pt idx="7359">
                  <c:v>1.9831706700506035</c:v>
                </c:pt>
                <c:pt idx="7360">
                  <c:v>1.9913551564119594</c:v>
                </c:pt>
                <c:pt idx="7361">
                  <c:v>2.0390757402595527</c:v>
                </c:pt>
                <c:pt idx="7362">
                  <c:v>2.0538251321502363</c:v>
                </c:pt>
                <c:pt idx="7363">
                  <c:v>2.0390757402595527</c:v>
                </c:pt>
                <c:pt idx="7364">
                  <c:v>2.02651773823488</c:v>
                </c:pt>
                <c:pt idx="7365">
                  <c:v>2.0078255999271302</c:v>
                </c:pt>
                <c:pt idx="7366">
                  <c:v>1.972987349754652</c:v>
                </c:pt>
                <c:pt idx="7367">
                  <c:v>1.8282458924739406</c:v>
                </c:pt>
                <c:pt idx="7368">
                  <c:v>1.8643635734814805</c:v>
                </c:pt>
                <c:pt idx="7369">
                  <c:v>1.8339018155601563</c:v>
                </c:pt>
                <c:pt idx="7370">
                  <c:v>1.8682066989519179</c:v>
                </c:pt>
                <c:pt idx="7371">
                  <c:v>1.8395752360005782</c:v>
                </c:pt>
                <c:pt idx="7372">
                  <c:v>1.8039377710188056</c:v>
                </c:pt>
                <c:pt idx="7373">
                  <c:v>1.8095184936815516</c:v>
                </c:pt>
                <c:pt idx="7374">
                  <c:v>1.8376821483653609</c:v>
                </c:pt>
                <c:pt idx="7375">
                  <c:v>1.8076563371254906</c:v>
                </c:pt>
                <c:pt idx="7376">
                  <c:v>1.7946747880624367</c:v>
                </c:pt>
                <c:pt idx="7377">
                  <c:v>1.7347206437583256</c:v>
                </c:pt>
                <c:pt idx="7378">
                  <c:v>1.6888980643586813</c:v>
                </c:pt>
                <c:pt idx="7379">
                  <c:v>1.6715980569028241</c:v>
                </c:pt>
                <c:pt idx="7380">
                  <c:v>1.6341592664824927</c:v>
                </c:pt>
                <c:pt idx="7381">
                  <c:v>1.6664426936436294</c:v>
                </c:pt>
                <c:pt idx="7382">
                  <c:v>1.6527726566354726</c:v>
                </c:pt>
                <c:pt idx="7383">
                  <c:v>1.6324775702730576</c:v>
                </c:pt>
                <c:pt idx="7384">
                  <c:v>1.5860862421803388</c:v>
                </c:pt>
                <c:pt idx="7385">
                  <c:v>1.5860862421803388</c:v>
                </c:pt>
                <c:pt idx="7386">
                  <c:v>1.50185298609505</c:v>
                </c:pt>
                <c:pt idx="7387">
                  <c:v>1.3493449472068531</c:v>
                </c:pt>
                <c:pt idx="7388">
                  <c:v>1.2426543504968071</c:v>
                </c:pt>
                <c:pt idx="7389">
                  <c:v>1.0836232795662146</c:v>
                </c:pt>
                <c:pt idx="7390">
                  <c:v>1.0637252831255786</c:v>
                </c:pt>
                <c:pt idx="7391">
                  <c:v>1.1479399657674145</c:v>
                </c:pt>
                <c:pt idx="7392">
                  <c:v>1.1876142260627018</c:v>
                </c:pt>
                <c:pt idx="7393">
                  <c:v>1.1491225157296583</c:v>
                </c:pt>
                <c:pt idx="7394">
                  <c:v>1.2060984565788317</c:v>
                </c:pt>
                <c:pt idx="7395">
                  <c:v>1.23627348400893</c:v>
                </c:pt>
                <c:pt idx="7396">
                  <c:v>1.2375470307147114</c:v>
                </c:pt>
                <c:pt idx="7397">
                  <c:v>1.2073409184904496</c:v>
                </c:pt>
                <c:pt idx="7398">
                  <c:v>1.129183823004916</c:v>
                </c:pt>
                <c:pt idx="7399">
                  <c:v>1.085857017816251</c:v>
                </c:pt>
                <c:pt idx="7400">
                  <c:v>1.0420446333129167</c:v>
                </c:pt>
                <c:pt idx="7401">
                  <c:v>1.0993564755454799</c:v>
                </c:pt>
                <c:pt idx="7402">
                  <c:v>1.129183823004916</c:v>
                </c:pt>
                <c:pt idx="7403">
                  <c:v>1.1210746736613773</c:v>
                </c:pt>
                <c:pt idx="7404">
                  <c:v>1.0134750332553917</c:v>
                </c:pt>
                <c:pt idx="7405">
                  <c:v>0.92568483217835562</c:v>
                </c:pt>
                <c:pt idx="7406">
                  <c:v>0.85954331974862663</c:v>
                </c:pt>
                <c:pt idx="7407">
                  <c:v>0.86754536067032162</c:v>
                </c:pt>
                <c:pt idx="7408">
                  <c:v>0.87022922822553006</c:v>
                </c:pt>
                <c:pt idx="7409">
                  <c:v>0.88468404356043384</c:v>
                </c:pt>
                <c:pt idx="7410">
                  <c:v>0.87112569456668887</c:v>
                </c:pt>
                <c:pt idx="7411">
                  <c:v>0.85601058950971076</c:v>
                </c:pt>
                <c:pt idx="7412">
                  <c:v>0.86309062946014914</c:v>
                </c:pt>
                <c:pt idx="7413">
                  <c:v>0.84375998411949804</c:v>
                </c:pt>
                <c:pt idx="7414">
                  <c:v>0.8299738252685438</c:v>
                </c:pt>
                <c:pt idx="7415">
                  <c:v>0.82571201894617119</c:v>
                </c:pt>
                <c:pt idx="7416">
                  <c:v>0.80390086757402401</c:v>
                </c:pt>
                <c:pt idx="7417">
                  <c:v>0.79812771349605427</c:v>
                </c:pt>
                <c:pt idx="7418">
                  <c:v>0.79812771349605427</c:v>
                </c:pt>
                <c:pt idx="7419">
                  <c:v>0.7899521961657936</c:v>
                </c:pt>
                <c:pt idx="7420">
                  <c:v>0.792396018893192</c:v>
                </c:pt>
                <c:pt idx="7421">
                  <c:v>0.79566621369153412</c:v>
                </c:pt>
                <c:pt idx="7422">
                  <c:v>0.78832716965924265</c:v>
                </c:pt>
                <c:pt idx="7423">
                  <c:v>0.76750353764991486</c:v>
                </c:pt>
                <c:pt idx="7424">
                  <c:v>0.76513648564063375</c:v>
                </c:pt>
                <c:pt idx="7425">
                  <c:v>0.75341027945925754</c:v>
                </c:pt>
                <c:pt idx="7426">
                  <c:v>0.7335089757679415</c:v>
                </c:pt>
                <c:pt idx="7427">
                  <c:v>0.76277673383902567</c:v>
                </c:pt>
                <c:pt idx="7428">
                  <c:v>0.78589589563980744</c:v>
                </c:pt>
                <c:pt idx="7429">
                  <c:v>0.78266585693043966</c:v>
                </c:pt>
                <c:pt idx="7430">
                  <c:v>0.77464872111503247</c:v>
                </c:pt>
                <c:pt idx="7431">
                  <c:v>0.77624555140774198</c:v>
                </c:pt>
                <c:pt idx="7432">
                  <c:v>0.75263495282059811</c:v>
                </c:pt>
                <c:pt idx="7433">
                  <c:v>0.74569281934308773</c:v>
                </c:pt>
                <c:pt idx="7434">
                  <c:v>0.72524825782112179</c:v>
                </c:pt>
                <c:pt idx="7435">
                  <c:v>0.70318881353782003</c:v>
                </c:pt>
                <c:pt idx="7436">
                  <c:v>0.6967027599933</c:v>
                </c:pt>
                <c:pt idx="7437">
                  <c:v>0.67829938325790917</c:v>
                </c:pt>
                <c:pt idx="7438">
                  <c:v>0.6624251114231563</c:v>
                </c:pt>
                <c:pt idx="7439">
                  <c:v>0.64492717746259509</c:v>
                </c:pt>
                <c:pt idx="7440">
                  <c:v>0.15632770290986064</c:v>
                </c:pt>
                <c:pt idx="7441">
                  <c:v>0.15094981090363921</c:v>
                </c:pt>
                <c:pt idx="7442">
                  <c:v>0.14772100534117572</c:v>
                </c:pt>
                <c:pt idx="7443">
                  <c:v>0.14545708642153293</c:v>
                </c:pt>
                <c:pt idx="7444">
                  <c:v>0.14605738349024125</c:v>
                </c:pt>
                <c:pt idx="7445">
                  <c:v>0.14515786373166903</c:v>
                </c:pt>
                <c:pt idx="7446">
                  <c:v>0.14741712549829547</c:v>
                </c:pt>
                <c:pt idx="7447">
                  <c:v>0.15219831262173247</c:v>
                </c:pt>
                <c:pt idx="7448">
                  <c:v>0.1548857717641362</c:v>
                </c:pt>
                <c:pt idx="7449">
                  <c:v>0.15697286268944494</c:v>
                </c:pt>
                <c:pt idx="7450">
                  <c:v>0.15472638043636688</c:v>
                </c:pt>
                <c:pt idx="7451">
                  <c:v>0.15504532728882722</c:v>
                </c:pt>
                <c:pt idx="7452">
                  <c:v>0.15584557379236869</c:v>
                </c:pt>
                <c:pt idx="7453">
                  <c:v>0.15552498073677565</c:v>
                </c:pt>
                <c:pt idx="7454">
                  <c:v>0.15282643053043582</c:v>
                </c:pt>
                <c:pt idx="7455">
                  <c:v>0.15251204821500089</c:v>
                </c:pt>
                <c:pt idx="7456">
                  <c:v>0.1552050471795873</c:v>
                </c:pt>
                <c:pt idx="7457">
                  <c:v>0.15472638043636688</c:v>
                </c:pt>
                <c:pt idx="7458">
                  <c:v>0.15048426770328585</c:v>
                </c:pt>
                <c:pt idx="7459">
                  <c:v>0.15017470349797865</c:v>
                </c:pt>
                <c:pt idx="7460">
                  <c:v>0.14924982650918073</c:v>
                </c:pt>
                <c:pt idx="7461">
                  <c:v>0.14986577610340704</c:v>
                </c:pt>
                <c:pt idx="7462">
                  <c:v>0.14971155080066789</c:v>
                </c:pt>
                <c:pt idx="7463">
                  <c:v>0.14787318008419201</c:v>
                </c:pt>
                <c:pt idx="7464">
                  <c:v>0.14741712549829547</c:v>
                </c:pt>
                <c:pt idx="7465">
                  <c:v>0.1490962350737268</c:v>
                </c:pt>
                <c:pt idx="7466">
                  <c:v>0.14955748420957482</c:v>
                </c:pt>
                <c:pt idx="7467">
                  <c:v>0.14787318008419201</c:v>
                </c:pt>
                <c:pt idx="7468">
                  <c:v>0.1453073980552349</c:v>
                </c:pt>
                <c:pt idx="7469">
                  <c:v>0.14411542336774602</c:v>
                </c:pt>
                <c:pt idx="7470">
                  <c:v>0.14590707736450828</c:v>
                </c:pt>
                <c:pt idx="7471">
                  <c:v>0.1453073980552349</c:v>
                </c:pt>
                <c:pt idx="7472">
                  <c:v>0.14787318008419201</c:v>
                </c:pt>
                <c:pt idx="7473">
                  <c:v>0.14411542336774602</c:v>
                </c:pt>
                <c:pt idx="7474">
                  <c:v>0.1401642298429088</c:v>
                </c:pt>
                <c:pt idx="7475">
                  <c:v>0.1390144452049607</c:v>
                </c:pt>
                <c:pt idx="7476">
                  <c:v>0.13520310452457371</c:v>
                </c:pt>
                <c:pt idx="7477">
                  <c:v>0.13618107877736732</c:v>
                </c:pt>
                <c:pt idx="7478">
                  <c:v>0.13028336730971246</c:v>
                </c:pt>
                <c:pt idx="7479">
                  <c:v>0.12671140543860479</c:v>
                </c:pt>
                <c:pt idx="7480">
                  <c:v>0.13082104289102323</c:v>
                </c:pt>
                <c:pt idx="7481">
                  <c:v>0.13082104289102323</c:v>
                </c:pt>
                <c:pt idx="7482">
                  <c:v>0.1282866913496078</c:v>
                </c:pt>
                <c:pt idx="7483">
                  <c:v>0.12815467285729276</c:v>
                </c:pt>
                <c:pt idx="7484">
                  <c:v>0.13001535878176787</c:v>
                </c:pt>
                <c:pt idx="7485">
                  <c:v>0.13299402669296373</c:v>
                </c:pt>
                <c:pt idx="7486">
                  <c:v>0.13604093625351796</c:v>
                </c:pt>
                <c:pt idx="7487">
                  <c:v>0.13313103044397373</c:v>
                </c:pt>
                <c:pt idx="7488">
                  <c:v>0.13028336730971246</c:v>
                </c:pt>
                <c:pt idx="7489">
                  <c:v>0.12921463661800359</c:v>
                </c:pt>
                <c:pt idx="7490">
                  <c:v>0.13217495988563319</c:v>
                </c:pt>
                <c:pt idx="7491">
                  <c:v>0.13604093625351796</c:v>
                </c:pt>
                <c:pt idx="7492">
                  <c:v>0.13915765088803714</c:v>
                </c:pt>
                <c:pt idx="7493">
                  <c:v>0.13702497085427451</c:v>
                </c:pt>
                <c:pt idx="7494">
                  <c:v>0.13576108371502135</c:v>
                </c:pt>
                <c:pt idx="7495">
                  <c:v>0.13604093625351796</c:v>
                </c:pt>
                <c:pt idx="7496">
                  <c:v>0.13203894001683525</c:v>
                </c:pt>
                <c:pt idx="7497">
                  <c:v>0.13244742013003818</c:v>
                </c:pt>
                <c:pt idx="7498">
                  <c:v>0.13001535878176787</c:v>
                </c:pt>
                <c:pt idx="7499">
                  <c:v>0.13395602186562214</c:v>
                </c:pt>
                <c:pt idx="7500">
                  <c:v>0.1356213734036979</c:v>
                </c:pt>
                <c:pt idx="7501">
                  <c:v>0.12841884584072738</c:v>
                </c:pt>
                <c:pt idx="7502">
                  <c:v>0.12593103124522415</c:v>
                </c:pt>
                <c:pt idx="7503">
                  <c:v>0.12349141223519812</c:v>
                </c:pt>
                <c:pt idx="7504">
                  <c:v>0.1222264440304921</c:v>
                </c:pt>
                <c:pt idx="7505">
                  <c:v>0.12988156133587858</c:v>
                </c:pt>
                <c:pt idx="7506">
                  <c:v>0.13618107877736732</c:v>
                </c:pt>
                <c:pt idx="7507">
                  <c:v>0.14030861997623589</c:v>
                </c:pt>
                <c:pt idx="7508">
                  <c:v>0.14322786350780267</c:v>
                </c:pt>
                <c:pt idx="7509">
                  <c:v>0.13082104289102323</c:v>
                </c:pt>
                <c:pt idx="7510">
                  <c:v>0.13014929405905018</c:v>
                </c:pt>
                <c:pt idx="7511">
                  <c:v>0.13423215352088128</c:v>
                </c:pt>
                <c:pt idx="7512">
                  <c:v>0.14074268344996518</c:v>
                </c:pt>
                <c:pt idx="7513">
                  <c:v>0.13759046883286927</c:v>
                </c:pt>
                <c:pt idx="7514">
                  <c:v>0.14001998829995771</c:v>
                </c:pt>
                <c:pt idx="7515">
                  <c:v>0.1388713868933549</c:v>
                </c:pt>
                <c:pt idx="7516">
                  <c:v>0.1388713868933549</c:v>
                </c:pt>
                <c:pt idx="7517">
                  <c:v>0.14426388382172836</c:v>
                </c:pt>
                <c:pt idx="7518">
                  <c:v>0.1457569259172373</c:v>
                </c:pt>
                <c:pt idx="7519">
                  <c:v>0.14635846041462494</c:v>
                </c:pt>
                <c:pt idx="7520">
                  <c:v>0.14219928329643372</c:v>
                </c:pt>
                <c:pt idx="7521">
                  <c:v>0.14590707736450828</c:v>
                </c:pt>
                <c:pt idx="7522">
                  <c:v>0.1487895262181812</c:v>
                </c:pt>
                <c:pt idx="7523">
                  <c:v>0.15002016028128889</c:v>
                </c:pt>
                <c:pt idx="7524">
                  <c:v>0.15094981090363921</c:v>
                </c:pt>
                <c:pt idx="7525">
                  <c:v>0.15409045371764676</c:v>
                </c:pt>
                <c:pt idx="7526">
                  <c:v>0.64492717746259509</c:v>
                </c:pt>
                <c:pt idx="7527">
                  <c:v>0.66038213101450105</c:v>
                </c:pt>
                <c:pt idx="7528">
                  <c:v>0.66174341666930725</c:v>
                </c:pt>
                <c:pt idx="7529">
                  <c:v>0.67135131182878993</c:v>
                </c:pt>
                <c:pt idx="7530">
                  <c:v>0.66653005249201247</c:v>
                </c:pt>
                <c:pt idx="7531">
                  <c:v>0.67551156711506033</c:v>
                </c:pt>
                <c:pt idx="7532">
                  <c:v>0.65093121884945393</c:v>
                </c:pt>
                <c:pt idx="7533">
                  <c:v>0.15600611805679007</c:v>
                </c:pt>
                <c:pt idx="7534">
                  <c:v>0.15536493160573808</c:v>
                </c:pt>
                <c:pt idx="7535">
                  <c:v>0.15794559808192643</c:v>
                </c:pt>
                <c:pt idx="7536">
                  <c:v>0.15745847922584699</c:v>
                </c:pt>
                <c:pt idx="7537">
                  <c:v>0.15664995066525203</c:v>
                </c:pt>
                <c:pt idx="7538">
                  <c:v>0.15778305791889624</c:v>
                </c:pt>
                <c:pt idx="7539">
                  <c:v>0.15251204821500089</c:v>
                </c:pt>
                <c:pt idx="7540">
                  <c:v>0.14711387077273483</c:v>
                </c:pt>
                <c:pt idx="7541">
                  <c:v>0.14411542336774602</c:v>
                </c:pt>
                <c:pt idx="7542">
                  <c:v>0.14441249721219646</c:v>
                </c:pt>
                <c:pt idx="7543">
                  <c:v>0.15172891892642315</c:v>
                </c:pt>
                <c:pt idx="7544">
                  <c:v>0.1600739202686231</c:v>
                </c:pt>
                <c:pt idx="7545">
                  <c:v>0.15600611805679007</c:v>
                </c:pt>
                <c:pt idx="7546">
                  <c:v>0.66038213101450105</c:v>
                </c:pt>
                <c:pt idx="7547">
                  <c:v>0.67690403999217574</c:v>
                </c:pt>
                <c:pt idx="7548">
                  <c:v>0.69455406414107823</c:v>
                </c:pt>
                <c:pt idx="7549">
                  <c:v>0.66174341666930725</c:v>
                </c:pt>
                <c:pt idx="7550">
                  <c:v>0.15409045371764676</c:v>
                </c:pt>
                <c:pt idx="7551">
                  <c:v>0.14308046921148967</c:v>
                </c:pt>
                <c:pt idx="7552">
                  <c:v>0.14696247742698929</c:v>
                </c:pt>
                <c:pt idx="7553">
                  <c:v>0.15440808969587377</c:v>
                </c:pt>
                <c:pt idx="7554">
                  <c:v>0.6720429041525442</c:v>
                </c:pt>
                <c:pt idx="7555">
                  <c:v>0.71119827014712844</c:v>
                </c:pt>
                <c:pt idx="7556">
                  <c:v>0.7274919102649936</c:v>
                </c:pt>
                <c:pt idx="7557">
                  <c:v>0.76750353764991486</c:v>
                </c:pt>
                <c:pt idx="7558">
                  <c:v>0.76987791245103765</c:v>
                </c:pt>
                <c:pt idx="7559">
                  <c:v>0.73805441202493294</c:v>
                </c:pt>
                <c:pt idx="7560">
                  <c:v>0.70900486879877278</c:v>
                </c:pt>
                <c:pt idx="7561">
                  <c:v>0.72824133580698303</c:v>
                </c:pt>
                <c:pt idx="7562">
                  <c:v>0.75341027945925754</c:v>
                </c:pt>
                <c:pt idx="7563">
                  <c:v>0.80638784238121886</c:v>
                </c:pt>
                <c:pt idx="7564">
                  <c:v>0.79158057243783353</c:v>
                </c:pt>
                <c:pt idx="7565">
                  <c:v>0.75108669236379266</c:v>
                </c:pt>
                <c:pt idx="7566">
                  <c:v>0.71413336425180807</c:v>
                </c:pt>
                <c:pt idx="7567">
                  <c:v>0.74110034062824492</c:v>
                </c:pt>
                <c:pt idx="7568">
                  <c:v>0.79321230538043674</c:v>
                </c:pt>
                <c:pt idx="7569">
                  <c:v>0.83339910255595928</c:v>
                </c:pt>
                <c:pt idx="7570">
                  <c:v>0.7738515382181983</c:v>
                </c:pt>
                <c:pt idx="7571">
                  <c:v>0.68531936293496576</c:v>
                </c:pt>
                <c:pt idx="7572">
                  <c:v>0.66790401122944953</c:v>
                </c:pt>
                <c:pt idx="7573">
                  <c:v>0.69742046810269098</c:v>
                </c:pt>
                <c:pt idx="7574">
                  <c:v>0.78670548602731094</c:v>
                </c:pt>
                <c:pt idx="7575">
                  <c:v>0.85954331974862663</c:v>
                </c:pt>
                <c:pt idx="7576">
                  <c:v>0.94982172408168886</c:v>
                </c:pt>
                <c:pt idx="7577">
                  <c:v>0.93046263531041751</c:v>
                </c:pt>
                <c:pt idx="7578">
                  <c:v>0.86309062946014914</c:v>
                </c:pt>
                <c:pt idx="7579">
                  <c:v>0.82062672809552206</c:v>
                </c:pt>
                <c:pt idx="7580">
                  <c:v>0.79158057243783353</c:v>
                </c:pt>
                <c:pt idx="7581">
                  <c:v>0.76434909168583764</c:v>
                </c:pt>
                <c:pt idx="7582">
                  <c:v>0.75186042406247322</c:v>
                </c:pt>
                <c:pt idx="7583">
                  <c:v>0.78186042368298925</c:v>
                </c:pt>
                <c:pt idx="7584">
                  <c:v>0.79566621369153412</c:v>
                </c:pt>
                <c:pt idx="7585">
                  <c:v>0.82062672809552206</c:v>
                </c:pt>
                <c:pt idx="7586">
                  <c:v>0.78105581929846946</c:v>
                </c:pt>
                <c:pt idx="7587">
                  <c:v>0.79812771349605427</c:v>
                </c:pt>
                <c:pt idx="7588">
                  <c:v>0.82486228734361078</c:v>
                </c:pt>
                <c:pt idx="7589">
                  <c:v>0.80721854254063385</c:v>
                </c:pt>
                <c:pt idx="7590">
                  <c:v>0.84289167954474176</c:v>
                </c:pt>
                <c:pt idx="7591">
                  <c:v>0.88377362446413255</c:v>
                </c:pt>
                <c:pt idx="7592">
                  <c:v>0.89568250344402445</c:v>
                </c:pt>
                <c:pt idx="7593">
                  <c:v>0.89568250344402445</c:v>
                </c:pt>
                <c:pt idx="7594">
                  <c:v>0.90309066869922838</c:v>
                </c:pt>
                <c:pt idx="7595">
                  <c:v>0.88014130747001784</c:v>
                </c:pt>
                <c:pt idx="7596">
                  <c:v>0.90309066869922838</c:v>
                </c:pt>
                <c:pt idx="7597">
                  <c:v>0.90216130753751189</c:v>
                </c:pt>
                <c:pt idx="7598">
                  <c:v>0.9275930023479213</c:v>
                </c:pt>
                <c:pt idx="7599">
                  <c:v>0.93912490969821627</c:v>
                </c:pt>
                <c:pt idx="7600">
                  <c:v>0.94494451457751161</c:v>
                </c:pt>
                <c:pt idx="7601">
                  <c:v>0.95669213725868185</c:v>
                </c:pt>
                <c:pt idx="7602">
                  <c:v>0.96262060340038302</c:v>
                </c:pt>
                <c:pt idx="7603">
                  <c:v>0.97258313209992231</c:v>
                </c:pt>
                <c:pt idx="7604">
                  <c:v>0.98975663018334581</c:v>
                </c:pt>
                <c:pt idx="7605">
                  <c:v>1.0072333712767365</c:v>
                </c:pt>
                <c:pt idx="7606">
                  <c:v>1.019755373801861</c:v>
                </c:pt>
                <c:pt idx="7607">
                  <c:v>1.0041269702527154</c:v>
                </c:pt>
                <c:pt idx="7608">
                  <c:v>1.0187059542123216</c:v>
                </c:pt>
                <c:pt idx="7609">
                  <c:v>1.0250187099282853</c:v>
                </c:pt>
                <c:pt idx="7610">
                  <c:v>1.0681152457260989</c:v>
                </c:pt>
                <c:pt idx="7611">
                  <c:v>1.0714196030348775</c:v>
                </c:pt>
                <c:pt idx="7612">
                  <c:v>1.1073085290985849</c:v>
                </c:pt>
                <c:pt idx="7613">
                  <c:v>1.1130237595685886</c:v>
                </c:pt>
                <c:pt idx="7614">
                  <c:v>1.1176171755148934</c:v>
                </c:pt>
                <c:pt idx="7615">
                  <c:v>1.1730310145203224</c:v>
                </c:pt>
                <c:pt idx="7616">
                  <c:v>1.1839515137725929</c:v>
                </c:pt>
                <c:pt idx="7617">
                  <c:v>1.1900623271445701</c:v>
                </c:pt>
                <c:pt idx="7618">
                  <c:v>1.1718238605720326</c:v>
                </c:pt>
                <c:pt idx="7619">
                  <c:v>1.155053563710488</c:v>
                </c:pt>
                <c:pt idx="7620">
                  <c:v>1.1742394120178383</c:v>
                </c:pt>
                <c:pt idx="7621">
                  <c:v>1.2248703788135982</c:v>
                </c:pt>
                <c:pt idx="7622">
                  <c:v>1.22109276509711</c:v>
                </c:pt>
                <c:pt idx="7623">
                  <c:v>1.1999052997934494</c:v>
                </c:pt>
                <c:pt idx="7624">
                  <c:v>1.2503548781334906</c:v>
                </c:pt>
                <c:pt idx="7625">
                  <c:v>1.2816371441369288</c:v>
                </c:pt>
                <c:pt idx="7626">
                  <c:v>1.2724331626466732</c:v>
                </c:pt>
                <c:pt idx="7627">
                  <c:v>1.2882521493185675</c:v>
                </c:pt>
                <c:pt idx="7628">
                  <c:v>1.3056113898719648</c:v>
                </c:pt>
                <c:pt idx="7629">
                  <c:v>1.3042677988460614</c:v>
                </c:pt>
                <c:pt idx="7630">
                  <c:v>1.2882521493185675</c:v>
                </c:pt>
                <c:pt idx="7631">
                  <c:v>1.2829574222016413</c:v>
                </c:pt>
                <c:pt idx="7632">
                  <c:v>1.3204825561568587</c:v>
                </c:pt>
                <c:pt idx="7633">
                  <c:v>1.3451834423904983</c:v>
                </c:pt>
                <c:pt idx="7634">
                  <c:v>1.3479563504345065</c:v>
                </c:pt>
                <c:pt idx="7635">
                  <c:v>1.3591052601903886</c:v>
                </c:pt>
                <c:pt idx="7636">
                  <c:v>1.3902425293899587</c:v>
                </c:pt>
                <c:pt idx="7637">
                  <c:v>1.4220931572686581</c:v>
                </c:pt>
                <c:pt idx="7638">
                  <c:v>1.4457146276934845</c:v>
                </c:pt>
                <c:pt idx="7639">
                  <c:v>1.474275260574387</c:v>
                </c:pt>
                <c:pt idx="7640">
                  <c:v>1.4895330989611937</c:v>
                </c:pt>
                <c:pt idx="7641">
                  <c:v>1.4834111054564278</c:v>
                </c:pt>
                <c:pt idx="7642">
                  <c:v>1.4606768811699451</c:v>
                </c:pt>
                <c:pt idx="7643">
                  <c:v>1.4864689505482322</c:v>
                </c:pt>
                <c:pt idx="7644">
                  <c:v>1.4956803577510411</c:v>
                </c:pt>
                <c:pt idx="7645">
                  <c:v>1.4910675409725054</c:v>
                </c:pt>
                <c:pt idx="7646">
                  <c:v>1.5049488465515684</c:v>
                </c:pt>
                <c:pt idx="7647">
                  <c:v>1.5346796735678743</c:v>
                </c:pt>
                <c:pt idx="7648">
                  <c:v>1.5220905050273903</c:v>
                </c:pt>
                <c:pt idx="7649">
                  <c:v>1.5394274103090915</c:v>
                </c:pt>
                <c:pt idx="7650">
                  <c:v>1.5779418981432658</c:v>
                </c:pt>
                <c:pt idx="7651">
                  <c:v>1.5698393742405778</c:v>
                </c:pt>
                <c:pt idx="7652">
                  <c:v>1.5617784557313914</c:v>
                </c:pt>
                <c:pt idx="7653">
                  <c:v>1.5795674144487506</c:v>
                </c:pt>
                <c:pt idx="7654">
                  <c:v>1.6008521378875802</c:v>
                </c:pt>
                <c:pt idx="7655">
                  <c:v>1.5926319729200578</c:v>
                </c:pt>
                <c:pt idx="7656">
                  <c:v>1.6008521378875802</c:v>
                </c:pt>
                <c:pt idx="7657">
                  <c:v>1.6324775702730576</c:v>
                </c:pt>
                <c:pt idx="7658">
                  <c:v>1.6358426950907017</c:v>
                </c:pt>
                <c:pt idx="7659">
                  <c:v>1.6190861534030152</c:v>
                </c:pt>
                <c:pt idx="7660">
                  <c:v>1.6324775702730576</c:v>
                </c:pt>
                <c:pt idx="7661">
                  <c:v>1.5959149615963129</c:v>
                </c:pt>
                <c:pt idx="7662">
                  <c:v>1.5730753791537047</c:v>
                </c:pt>
                <c:pt idx="7663">
                  <c:v>1.584454017417416</c:v>
                </c:pt>
                <c:pt idx="7664">
                  <c:v>1.584454017417416</c:v>
                </c:pt>
                <c:pt idx="7665">
                  <c:v>1.5779418981432658</c:v>
                </c:pt>
                <c:pt idx="7666">
                  <c:v>1.6174199687766004</c:v>
                </c:pt>
                <c:pt idx="7667">
                  <c:v>1.5992047176958217</c:v>
                </c:pt>
                <c:pt idx="7668">
                  <c:v>1.5779418981432658</c:v>
                </c:pt>
                <c:pt idx="7669">
                  <c:v>1.6124316957600784</c:v>
                </c:pt>
                <c:pt idx="7670">
                  <c:v>1.6174199687766004</c:v>
                </c:pt>
                <c:pt idx="7671">
                  <c:v>1.6107723591664243</c:v>
                </c:pt>
                <c:pt idx="7672">
                  <c:v>1.6307976046796022</c:v>
                </c:pt>
                <c:pt idx="7673">
                  <c:v>1.6459797471822799</c:v>
                </c:pt>
                <c:pt idx="7674">
                  <c:v>1.6647277748969553</c:v>
                </c:pt>
                <c:pt idx="7675">
                  <c:v>1.6819566791773608</c:v>
                </c:pt>
                <c:pt idx="7676">
                  <c:v>1.6358426950907017</c:v>
                </c:pt>
                <c:pt idx="7677">
                  <c:v>1.584454017417416</c:v>
                </c:pt>
                <c:pt idx="7678">
                  <c:v>1.5779418981432658</c:v>
                </c:pt>
                <c:pt idx="7679">
                  <c:v>1.6190861534030152</c:v>
                </c:pt>
                <c:pt idx="7680">
                  <c:v>1.6375278578823143</c:v>
                </c:pt>
                <c:pt idx="7681">
                  <c:v>1.6409033931634647</c:v>
                </c:pt>
                <c:pt idx="7682">
                  <c:v>1.6578857298076382</c:v>
                </c:pt>
                <c:pt idx="7683">
                  <c:v>1.6854237982768012</c:v>
                </c:pt>
                <c:pt idx="7684">
                  <c:v>1.7081349400080095</c:v>
                </c:pt>
                <c:pt idx="7685">
                  <c:v>1.7653516722715752</c:v>
                </c:pt>
                <c:pt idx="7686">
                  <c:v>1.759907164177537</c:v>
                </c:pt>
                <c:pt idx="7687">
                  <c:v>1.6976150943683848</c:v>
                </c:pt>
                <c:pt idx="7688">
                  <c:v>1.7365076656348646</c:v>
                </c:pt>
                <c:pt idx="7689">
                  <c:v>1.6854237982768012</c:v>
                </c:pt>
                <c:pt idx="7690">
                  <c:v>1.6681593790132618</c:v>
                </c:pt>
                <c:pt idx="7691">
                  <c:v>1.79652357168018</c:v>
                </c:pt>
                <c:pt idx="7692">
                  <c:v>1.7258130816376436</c:v>
                </c:pt>
                <c:pt idx="7693">
                  <c:v>1.759907164177537</c:v>
                </c:pt>
                <c:pt idx="7694">
                  <c:v>1.8452662079256106</c:v>
                </c:pt>
                <c:pt idx="7695">
                  <c:v>1.8662841469776346</c:v>
                </c:pt>
                <c:pt idx="7696">
                  <c:v>1.8759167324244157</c:v>
                </c:pt>
                <c:pt idx="7697">
                  <c:v>1.8395752360005782</c:v>
                </c:pt>
                <c:pt idx="7698">
                  <c:v>1.8076563371254906</c:v>
                </c:pt>
                <c:pt idx="7699">
                  <c:v>1.787298659661297</c:v>
                </c:pt>
                <c:pt idx="7700">
                  <c:v>1.7382965284113776</c:v>
                </c:pt>
                <c:pt idx="7701">
                  <c:v>1.713419283805161</c:v>
                </c:pt>
                <c:pt idx="7702">
                  <c:v>1.7689906985175756</c:v>
                </c:pt>
                <c:pt idx="7703">
                  <c:v>1.7508702725904393</c:v>
                </c:pt>
                <c:pt idx="7704">
                  <c:v>1.7347206437583256</c:v>
                </c:pt>
                <c:pt idx="7705">
                  <c:v>1.7169512586757245</c:v>
                </c:pt>
                <c:pt idx="7706">
                  <c:v>1.7275909273921173</c:v>
                </c:pt>
                <c:pt idx="7707">
                  <c:v>1.7928279070085786</c:v>
                </c:pt>
                <c:pt idx="7708">
                  <c:v>1.8244849711799902</c:v>
                </c:pt>
                <c:pt idx="7709">
                  <c:v>1.8132485636696218</c:v>
                </c:pt>
                <c:pt idx="7710">
                  <c:v>1.8624449764274233</c:v>
                </c:pt>
                <c:pt idx="7711">
                  <c:v>1.778121116351123</c:v>
                </c:pt>
                <c:pt idx="7712">
                  <c:v>1.7762912705076881</c:v>
                </c:pt>
                <c:pt idx="7713">
                  <c:v>1.6836893462738731</c:v>
                </c:pt>
                <c:pt idx="7714">
                  <c:v>1.759907164177537</c:v>
                </c:pt>
                <c:pt idx="7715">
                  <c:v>1.7365076656348646</c:v>
                </c:pt>
                <c:pt idx="7716">
                  <c:v>1.7689906985175756</c:v>
                </c:pt>
                <c:pt idx="7717">
                  <c:v>1.7891398447628961</c:v>
                </c:pt>
                <c:pt idx="7718">
                  <c:v>1.7817864650250468</c:v>
                </c:pt>
                <c:pt idx="7719">
                  <c:v>1.6854237982768012</c:v>
                </c:pt>
                <c:pt idx="7720">
                  <c:v>1.6207540544489525</c:v>
                </c:pt>
                <c:pt idx="7721">
                  <c:v>1.5926319729200578</c:v>
                </c:pt>
                <c:pt idx="7722">
                  <c:v>1.5959149615963129</c:v>
                </c:pt>
                <c:pt idx="7723">
                  <c:v>1.6527726566354726</c:v>
                </c:pt>
                <c:pt idx="7724">
                  <c:v>1.6358426950907017</c:v>
                </c:pt>
                <c:pt idx="7725">
                  <c:v>1.6836893462738731</c:v>
                </c:pt>
                <c:pt idx="7726">
                  <c:v>1.6906378821207593</c:v>
                </c:pt>
                <c:pt idx="7727">
                  <c:v>1.6819566791773608</c:v>
                </c:pt>
                <c:pt idx="7728">
                  <c:v>1.6698778328257402</c:v>
                </c:pt>
                <c:pt idx="7729">
                  <c:v>1.5926319729200578</c:v>
                </c:pt>
                <c:pt idx="7730">
                  <c:v>1.5049488465515684</c:v>
                </c:pt>
                <c:pt idx="7731">
                  <c:v>1.4697284590984472</c:v>
                </c:pt>
                <c:pt idx="7732">
                  <c:v>1.4651956803794601</c:v>
                </c:pt>
                <c:pt idx="7733">
                  <c:v>1.4910675409725054</c:v>
                </c:pt>
                <c:pt idx="7734">
                  <c:v>1.5142747706752253</c:v>
                </c:pt>
                <c:pt idx="7735">
                  <c:v>1.5283721272635784</c:v>
                </c:pt>
                <c:pt idx="7736">
                  <c:v>1.5795674144487506</c:v>
                </c:pt>
                <c:pt idx="7737">
                  <c:v>1.6025012551686844</c:v>
                </c:pt>
                <c:pt idx="7738">
                  <c:v>1.6091147301787041</c:v>
                </c:pt>
                <c:pt idx="7739">
                  <c:v>1.5828234723599257</c:v>
                </c:pt>
                <c:pt idx="7740">
                  <c:v>1.5158347003111723</c:v>
                </c:pt>
                <c:pt idx="7741">
                  <c:v>1.4486947667541816</c:v>
                </c:pt>
                <c:pt idx="7742">
                  <c:v>1.3873826335991013</c:v>
                </c:pt>
                <c:pt idx="7743">
                  <c:v>1.3368988965741937</c:v>
                </c:pt>
                <c:pt idx="7744">
                  <c:v>1.3888118453435361</c:v>
                </c:pt>
                <c:pt idx="7745">
                  <c:v>1.474275260574387</c:v>
                </c:pt>
                <c:pt idx="7746">
                  <c:v>1.5252280823065143</c:v>
                </c:pt>
                <c:pt idx="7747">
                  <c:v>1.5505626603214422</c:v>
                </c:pt>
                <c:pt idx="7748">
                  <c:v>1.5795674144487506</c:v>
                </c:pt>
                <c:pt idx="7749">
                  <c:v>1.5730753791537047</c:v>
                </c:pt>
                <c:pt idx="7750">
                  <c:v>1.5730753791537047</c:v>
                </c:pt>
                <c:pt idx="7751">
                  <c:v>1.5585656899460154</c:v>
                </c:pt>
                <c:pt idx="7752">
                  <c:v>1.5252280823065143</c:v>
                </c:pt>
                <c:pt idx="7753">
                  <c:v>1.4941411687382282</c:v>
                </c:pt>
                <c:pt idx="7754">
                  <c:v>1.4264925925700331</c:v>
                </c:pt>
                <c:pt idx="7755">
                  <c:v>1.4133349496181764</c:v>
                </c:pt>
                <c:pt idx="7756">
                  <c:v>1.4191677409123737</c:v>
                </c:pt>
                <c:pt idx="7757">
                  <c:v>1.3424162385512433</c:v>
                </c:pt>
                <c:pt idx="7758">
                  <c:v>1.1949736789675727</c:v>
                </c:pt>
                <c:pt idx="7759">
                  <c:v>1.1514912715193926</c:v>
                </c:pt>
                <c:pt idx="7760">
                  <c:v>1.1141703406129853</c:v>
                </c:pt>
                <c:pt idx="7761">
                  <c:v>1.1491225157296583</c:v>
                </c:pt>
                <c:pt idx="7762">
                  <c:v>1.2248703788135982</c:v>
                </c:pt>
                <c:pt idx="7763">
                  <c:v>1.2606965288068555</c:v>
                </c:pt>
                <c:pt idx="7764">
                  <c:v>1.2856020599841436</c:v>
                </c:pt>
                <c:pt idx="7765">
                  <c:v>1.2856020599841436</c:v>
                </c:pt>
                <c:pt idx="7766">
                  <c:v>1.2882521493185675</c:v>
                </c:pt>
                <c:pt idx="7767">
                  <c:v>1.245215909118351</c:v>
                </c:pt>
                <c:pt idx="7768">
                  <c:v>1.2048572732717722</c:v>
                </c:pt>
                <c:pt idx="7769">
                  <c:v>1.1350119599892186</c:v>
                </c:pt>
                <c:pt idx="7770">
                  <c:v>1.0948381112288994</c:v>
                </c:pt>
                <c:pt idx="7771">
                  <c:v>1.0993564755454799</c:v>
                </c:pt>
                <c:pt idx="7772">
                  <c:v>1.0982251392946856</c:v>
                </c:pt>
                <c:pt idx="7773">
                  <c:v>1.1107341360692187</c:v>
                </c:pt>
                <c:pt idx="7774">
                  <c:v>1.1443996125713576</c:v>
                </c:pt>
                <c:pt idx="7775">
                  <c:v>1.1851711610186699</c:v>
                </c:pt>
                <c:pt idx="7776">
                  <c:v>1.22109276509711</c:v>
                </c:pt>
                <c:pt idx="7777">
                  <c:v>1.2388218893641953</c:v>
                </c:pt>
                <c:pt idx="7778">
                  <c:v>1.2085846603237793</c:v>
                </c:pt>
                <c:pt idx="7779">
                  <c:v>1.1153181028074519</c:v>
                </c:pt>
                <c:pt idx="7780">
                  <c:v>1.0758413198647785</c:v>
                </c:pt>
                <c:pt idx="7781">
                  <c:v>1.0539137232568987</c:v>
                </c:pt>
                <c:pt idx="7782">
                  <c:v>1.0356270204912974</c:v>
                </c:pt>
                <c:pt idx="7783">
                  <c:v>1.0010301496572194</c:v>
                </c:pt>
                <c:pt idx="7784">
                  <c:v>0.97358503828007248</c:v>
                </c:pt>
                <c:pt idx="7785">
                  <c:v>0.97358503828007248</c:v>
                </c:pt>
                <c:pt idx="7786">
                  <c:v>0.9430006502641245</c:v>
                </c:pt>
                <c:pt idx="7787">
                  <c:v>0.90868697522643682</c:v>
                </c:pt>
                <c:pt idx="7788">
                  <c:v>0.90216130753751189</c:v>
                </c:pt>
                <c:pt idx="7789">
                  <c:v>0.91903709564843683</c:v>
                </c:pt>
                <c:pt idx="7790">
                  <c:v>0.94786782676281023</c:v>
                </c:pt>
                <c:pt idx="7791">
                  <c:v>0.94397208206075212</c:v>
                </c:pt>
                <c:pt idx="7792">
                  <c:v>0.93046263531041751</c:v>
                </c:pt>
                <c:pt idx="7793">
                  <c:v>0.92568483217835562</c:v>
                </c:pt>
                <c:pt idx="7794">
                  <c:v>0.90868697522643682</c:v>
                </c:pt>
                <c:pt idx="7795">
                  <c:v>0.91525984549258432</c:v>
                </c:pt>
                <c:pt idx="7796">
                  <c:v>0.90962305880248617</c:v>
                </c:pt>
                <c:pt idx="7797">
                  <c:v>0.88559540052465524</c:v>
                </c:pt>
                <c:pt idx="7798">
                  <c:v>0.84115775016514194</c:v>
                </c:pt>
                <c:pt idx="7799">
                  <c:v>0.81641291788653891</c:v>
                </c:pt>
                <c:pt idx="7800">
                  <c:v>0.792396018893192</c:v>
                </c:pt>
                <c:pt idx="7801">
                  <c:v>0.7842792134304245</c:v>
                </c:pt>
                <c:pt idx="7802">
                  <c:v>0.7786469707971424</c:v>
                </c:pt>
                <c:pt idx="7803">
                  <c:v>0.79158057243783353</c:v>
                </c:pt>
                <c:pt idx="7804">
                  <c:v>0.80390086757402401</c:v>
                </c:pt>
                <c:pt idx="7805">
                  <c:v>0.81305745396029638</c:v>
                </c:pt>
                <c:pt idx="7806">
                  <c:v>0.8030735815992176</c:v>
                </c:pt>
                <c:pt idx="7807">
                  <c:v>0.78832716965924265</c:v>
                </c:pt>
                <c:pt idx="7808">
                  <c:v>0.78508713839330413</c:v>
                </c:pt>
                <c:pt idx="7809">
                  <c:v>0.7899521961657936</c:v>
                </c:pt>
                <c:pt idx="7810">
                  <c:v>0.81893860039410937</c:v>
                </c:pt>
                <c:pt idx="7811">
                  <c:v>0.83254146025605547</c:v>
                </c:pt>
                <c:pt idx="7812">
                  <c:v>0.83770058477110931</c:v>
                </c:pt>
                <c:pt idx="7813">
                  <c:v>0.81557275589161959</c:v>
                </c:pt>
                <c:pt idx="7814">
                  <c:v>0.792396018893192</c:v>
                </c:pt>
                <c:pt idx="7815">
                  <c:v>0.74492543466191663</c:v>
                </c:pt>
                <c:pt idx="7816">
                  <c:v>0.70973524992133274</c:v>
                </c:pt>
                <c:pt idx="7817">
                  <c:v>0.70681823210336547</c:v>
                </c:pt>
                <c:pt idx="7818">
                  <c:v>0.70318881353782003</c:v>
                </c:pt>
                <c:pt idx="7819">
                  <c:v>0.71193091080133553</c:v>
                </c:pt>
                <c:pt idx="7820">
                  <c:v>0.6959857904698179</c:v>
                </c:pt>
                <c:pt idx="7821">
                  <c:v>0.6959857904698179</c:v>
                </c:pt>
                <c:pt idx="7822">
                  <c:v>0.68390957872824121</c:v>
                </c:pt>
                <c:pt idx="7823">
                  <c:v>0.69526955877217367</c:v>
                </c:pt>
                <c:pt idx="7824">
                  <c:v>0.6959857904698179</c:v>
                </c:pt>
                <c:pt idx="7825">
                  <c:v>0.68885655063089901</c:v>
                </c:pt>
                <c:pt idx="7826">
                  <c:v>0.68180033823216202</c:v>
                </c:pt>
                <c:pt idx="7827">
                  <c:v>0.65902364568771821</c:v>
                </c:pt>
                <c:pt idx="7828">
                  <c:v>0.15908807723437923</c:v>
                </c:pt>
                <c:pt idx="7829">
                  <c:v>0.15584557379236869</c:v>
                </c:pt>
                <c:pt idx="7830">
                  <c:v>0.15157277628289151</c:v>
                </c:pt>
                <c:pt idx="7831">
                  <c:v>0.15157277628289151</c:v>
                </c:pt>
                <c:pt idx="7832">
                  <c:v>0.14772100534117572</c:v>
                </c:pt>
                <c:pt idx="7833">
                  <c:v>0.1487895262181812</c:v>
                </c:pt>
                <c:pt idx="7834">
                  <c:v>0.15393188084336082</c:v>
                </c:pt>
                <c:pt idx="7835">
                  <c:v>0.15892436135800242</c:v>
                </c:pt>
                <c:pt idx="7836">
                  <c:v>0.15794559808192643</c:v>
                </c:pt>
                <c:pt idx="7837">
                  <c:v>0.15810830568564985</c:v>
                </c:pt>
                <c:pt idx="7838">
                  <c:v>0.15632770290986064</c:v>
                </c:pt>
                <c:pt idx="7839">
                  <c:v>0.15876081395992173</c:v>
                </c:pt>
                <c:pt idx="7840">
                  <c:v>0.1600739202686231</c:v>
                </c:pt>
                <c:pt idx="7841">
                  <c:v>0.65093121884945393</c:v>
                </c:pt>
                <c:pt idx="7842">
                  <c:v>0.65563964603101066</c:v>
                </c:pt>
                <c:pt idx="7843">
                  <c:v>0.66859205231767305</c:v>
                </c:pt>
                <c:pt idx="7844">
                  <c:v>0.66790401122944953</c:v>
                </c:pt>
                <c:pt idx="7845">
                  <c:v>0.67481640522652997</c:v>
                </c:pt>
                <c:pt idx="7846">
                  <c:v>0.65970253867042283</c:v>
                </c:pt>
                <c:pt idx="7847">
                  <c:v>0.6489236866702548</c:v>
                </c:pt>
                <c:pt idx="7848">
                  <c:v>0.15958023746975869</c:v>
                </c:pt>
                <c:pt idx="7849">
                  <c:v>0.15941601511643122</c:v>
                </c:pt>
                <c:pt idx="7850">
                  <c:v>0.64492717746259509</c:v>
                </c:pt>
                <c:pt idx="7851">
                  <c:v>0.6489236866702548</c:v>
                </c:pt>
                <c:pt idx="7852">
                  <c:v>0.65563964603101066</c:v>
                </c:pt>
                <c:pt idx="7853">
                  <c:v>0.65902364568771821</c:v>
                </c:pt>
                <c:pt idx="7854">
                  <c:v>0.65227302276701915</c:v>
                </c:pt>
                <c:pt idx="7855">
                  <c:v>0.64825588609140716</c:v>
                </c:pt>
                <c:pt idx="7856">
                  <c:v>0.15681132355823327</c:v>
                </c:pt>
                <c:pt idx="7857">
                  <c:v>0.15827118090255549</c:v>
                </c:pt>
                <c:pt idx="7858">
                  <c:v>0.15827118090255549</c:v>
                </c:pt>
                <c:pt idx="7859">
                  <c:v>0.15440808969587377</c:v>
                </c:pt>
                <c:pt idx="7860">
                  <c:v>0.14741712549829547</c:v>
                </c:pt>
                <c:pt idx="7861">
                  <c:v>0.14802551158996771</c:v>
                </c:pt>
                <c:pt idx="7862">
                  <c:v>0.14971155080066789</c:v>
                </c:pt>
                <c:pt idx="7863">
                  <c:v>0.15172891892642315</c:v>
                </c:pt>
                <c:pt idx="7864">
                  <c:v>0.15110531179959896</c:v>
                </c:pt>
                <c:pt idx="7865">
                  <c:v>0.15377347115476134</c:v>
                </c:pt>
                <c:pt idx="7866">
                  <c:v>0.15729644035173682</c:v>
                </c:pt>
                <c:pt idx="7867">
                  <c:v>0.15664995066525203</c:v>
                </c:pt>
                <c:pt idx="7868">
                  <c:v>0.1600739202686231</c:v>
                </c:pt>
                <c:pt idx="7869">
                  <c:v>0.65294496159783622</c:v>
                </c:pt>
                <c:pt idx="7870">
                  <c:v>0.66447441206483171</c:v>
                </c:pt>
                <c:pt idx="7871">
                  <c:v>0.1600739202686231</c:v>
                </c:pt>
                <c:pt idx="7872">
                  <c:v>0.65834545134668143</c:v>
                </c:pt>
                <c:pt idx="7873">
                  <c:v>0.65160177542142506</c:v>
                </c:pt>
                <c:pt idx="7874">
                  <c:v>0.65766795492834762</c:v>
                </c:pt>
                <c:pt idx="7875">
                  <c:v>0.65026135234023763</c:v>
                </c:pt>
                <c:pt idx="7876">
                  <c:v>0.16040389032858751</c:v>
                </c:pt>
                <c:pt idx="7877">
                  <c:v>0.65227302276701915</c:v>
                </c:pt>
                <c:pt idx="7878">
                  <c:v>0.65766795492834762</c:v>
                </c:pt>
                <c:pt idx="7879">
                  <c:v>0.65361759262620933</c:v>
                </c:pt>
                <c:pt idx="7880">
                  <c:v>0.16090012120768471</c:v>
                </c:pt>
                <c:pt idx="7881">
                  <c:v>0.15843422390530998</c:v>
                </c:pt>
                <c:pt idx="7882">
                  <c:v>0.65294496159783622</c:v>
                </c:pt>
                <c:pt idx="7883">
                  <c:v>0.66379060839712578</c:v>
                </c:pt>
                <c:pt idx="7884">
                  <c:v>0.65361759262620933</c:v>
                </c:pt>
                <c:pt idx="7885">
                  <c:v>0.66584413338624315</c:v>
                </c:pt>
                <c:pt idx="7886">
                  <c:v>0.65429091656520588</c:v>
                </c:pt>
                <c:pt idx="7887">
                  <c:v>0.65902364568771821</c:v>
                </c:pt>
                <c:pt idx="7888">
                  <c:v>0.65496493412862733</c:v>
                </c:pt>
                <c:pt idx="7889">
                  <c:v>0.66584413338624315</c:v>
                </c:pt>
                <c:pt idx="7890">
                  <c:v>0.66859205231767305</c:v>
                </c:pt>
                <c:pt idx="7891">
                  <c:v>0.67342822686476189</c:v>
                </c:pt>
                <c:pt idx="7892">
                  <c:v>0.67551156711506033</c:v>
                </c:pt>
                <c:pt idx="7893">
                  <c:v>0.68250269461688406</c:v>
                </c:pt>
                <c:pt idx="7894">
                  <c:v>0.67273520891989369</c:v>
                </c:pt>
                <c:pt idx="7895">
                  <c:v>0.66379060839712578</c:v>
                </c:pt>
                <c:pt idx="7896">
                  <c:v>0.64825588609140716</c:v>
                </c:pt>
                <c:pt idx="7897">
                  <c:v>0.66174341666930725</c:v>
                </c:pt>
                <c:pt idx="7898">
                  <c:v>0.68602534444177909</c:v>
                </c:pt>
                <c:pt idx="7899">
                  <c:v>0.72078169048853791</c:v>
                </c:pt>
                <c:pt idx="7900">
                  <c:v>0.74492543466191663</c:v>
                </c:pt>
                <c:pt idx="7901">
                  <c:v>0.76042425973057393</c:v>
                </c:pt>
                <c:pt idx="7902">
                  <c:v>0.75496332966677282</c:v>
                </c:pt>
                <c:pt idx="7903">
                  <c:v>0.75729890965800162</c:v>
                </c:pt>
                <c:pt idx="7904">
                  <c:v>0.73275412935276252</c:v>
                </c:pt>
                <c:pt idx="7905">
                  <c:v>0.6931252830452852</c:v>
                </c:pt>
                <c:pt idx="7906">
                  <c:v>0.68602534444177909</c:v>
                </c:pt>
                <c:pt idx="7907">
                  <c:v>0.66928080219118768</c:v>
                </c:pt>
                <c:pt idx="7908">
                  <c:v>0.69455406414107823</c:v>
                </c:pt>
                <c:pt idx="7909">
                  <c:v>0.71486902849220113</c:v>
                </c:pt>
                <c:pt idx="7910">
                  <c:v>0.72152420349992474</c:v>
                </c:pt>
                <c:pt idx="7911">
                  <c:v>0.720039941589525</c:v>
                </c:pt>
                <c:pt idx="7912">
                  <c:v>0.72226748141083574</c:v>
                </c:pt>
                <c:pt idx="7913">
                  <c:v>0.70973524992133274</c:v>
                </c:pt>
                <c:pt idx="7914">
                  <c:v>0.72226748141083574</c:v>
                </c:pt>
                <c:pt idx="7915">
                  <c:v>0.7722596326980371</c:v>
                </c:pt>
                <c:pt idx="7916">
                  <c:v>0.7706710019186499</c:v>
                </c:pt>
                <c:pt idx="7917">
                  <c:v>0.70900486879877278</c:v>
                </c:pt>
                <c:pt idx="7918">
                  <c:v>0.702465169284473</c:v>
                </c:pt>
                <c:pt idx="7919">
                  <c:v>0.68461410794633726</c:v>
                </c:pt>
                <c:pt idx="7920">
                  <c:v>0.68743949000442106</c:v>
                </c:pt>
                <c:pt idx="7921">
                  <c:v>0.72599537206531517</c:v>
                </c:pt>
                <c:pt idx="7922">
                  <c:v>0.77544672522955482</c:v>
                </c:pt>
                <c:pt idx="7923">
                  <c:v>0.81725394537404938</c:v>
                </c:pt>
                <c:pt idx="7924">
                  <c:v>0.83511703856566777</c:v>
                </c:pt>
                <c:pt idx="7925">
                  <c:v>0.85073869965100679</c:v>
                </c:pt>
                <c:pt idx="7926">
                  <c:v>0.83168470054687249</c:v>
                </c:pt>
                <c:pt idx="7927">
                  <c:v>0.80390086757402401</c:v>
                </c:pt>
                <c:pt idx="7928">
                  <c:v>0.81557275589161959</c:v>
                </c:pt>
                <c:pt idx="7929">
                  <c:v>0.82656262589945051</c:v>
                </c:pt>
                <c:pt idx="7930">
                  <c:v>0.85337057355347279</c:v>
                </c:pt>
                <c:pt idx="7931">
                  <c:v>0.86309062946014914</c:v>
                </c:pt>
                <c:pt idx="7932">
                  <c:v>0.87202308440234189</c:v>
                </c:pt>
                <c:pt idx="7933">
                  <c:v>0.88925022639856188</c:v>
                </c:pt>
                <c:pt idx="7934">
                  <c:v>0.91714652600614577</c:v>
                </c:pt>
                <c:pt idx="7935">
                  <c:v>0.91056010668471055</c:v>
                </c:pt>
                <c:pt idx="7936">
                  <c:v>0.89200124085762023</c:v>
                </c:pt>
                <c:pt idx="7937">
                  <c:v>0.84202426853314194</c:v>
                </c:pt>
                <c:pt idx="7938">
                  <c:v>0.79321230538043674</c:v>
                </c:pt>
                <c:pt idx="7939">
                  <c:v>0.78589589563980744</c:v>
                </c:pt>
                <c:pt idx="7940">
                  <c:v>0.82062672809552206</c:v>
                </c:pt>
                <c:pt idx="7941">
                  <c:v>0.87923556325591457</c:v>
                </c:pt>
                <c:pt idx="7942">
                  <c:v>0.90962305880248617</c:v>
                </c:pt>
                <c:pt idx="7943">
                  <c:v>0.89937895849161564</c:v>
                </c:pt>
                <c:pt idx="7944">
                  <c:v>0.8883351082912595</c:v>
                </c:pt>
                <c:pt idx="7945">
                  <c:v>0.88742093192243021</c:v>
                </c:pt>
                <c:pt idx="7946">
                  <c:v>0.90588450041687019</c:v>
                </c:pt>
                <c:pt idx="7947">
                  <c:v>0.85865877270825253</c:v>
                </c:pt>
                <c:pt idx="7948">
                  <c:v>0.91056010668471055</c:v>
                </c:pt>
                <c:pt idx="7949">
                  <c:v>0.84115775016514194</c:v>
                </c:pt>
                <c:pt idx="7950">
                  <c:v>0.82147209643817487</c:v>
                </c:pt>
                <c:pt idx="7951">
                  <c:v>0.82231833563673595</c:v>
                </c:pt>
                <c:pt idx="7952">
                  <c:v>0.83683851586084723</c:v>
                </c:pt>
                <c:pt idx="7953">
                  <c:v>0.87562189773135135</c:v>
                </c:pt>
                <c:pt idx="7954">
                  <c:v>0.9430006502641245</c:v>
                </c:pt>
                <c:pt idx="7955">
                  <c:v>0.98062734033142807</c:v>
                </c:pt>
                <c:pt idx="7956">
                  <c:v>0.97559194804352822</c:v>
                </c:pt>
                <c:pt idx="7957">
                  <c:v>0.94203021815779897</c:v>
                </c:pt>
                <c:pt idx="7958">
                  <c:v>0.97258313209992231</c:v>
                </c:pt>
                <c:pt idx="7959">
                  <c:v>0.99794287994332032</c:v>
                </c:pt>
                <c:pt idx="7960">
                  <c:v>1.0187059542123216</c:v>
                </c:pt>
                <c:pt idx="7961">
                  <c:v>1.0292489316526359</c:v>
                </c:pt>
                <c:pt idx="7962">
                  <c:v>1.0030936336898106</c:v>
                </c:pt>
                <c:pt idx="7963">
                  <c:v>1.0093096423854879</c:v>
                </c:pt>
                <c:pt idx="7964">
                  <c:v>0.9796181869918924</c:v>
                </c:pt>
                <c:pt idx="7965">
                  <c:v>0.99077622763665996</c:v>
                </c:pt>
                <c:pt idx="7966">
                  <c:v>1.0010301496572194</c:v>
                </c:pt>
                <c:pt idx="7967">
                  <c:v>1.0051613713069258</c:v>
                </c:pt>
                <c:pt idx="7968">
                  <c:v>1.0571741462573201</c:v>
                </c:pt>
                <c:pt idx="7969">
                  <c:v>1.0659180044312704</c:v>
                </c:pt>
                <c:pt idx="7970">
                  <c:v>1.0791695788168023</c:v>
                </c:pt>
                <c:pt idx="7971">
                  <c:v>1.0825081341828486</c:v>
                </c:pt>
                <c:pt idx="7972">
                  <c:v>1.0825081341828486</c:v>
                </c:pt>
                <c:pt idx="7973">
                  <c:v>1.0914615290714318</c:v>
                </c:pt>
                <c:pt idx="7974">
                  <c:v>1.0903383174274806</c:v>
                </c:pt>
                <c:pt idx="7975">
                  <c:v>1.1118783584587526</c:v>
                </c:pt>
                <c:pt idx="7976">
                  <c:v>1.1176171755148934</c:v>
                </c:pt>
                <c:pt idx="7977">
                  <c:v>1.1233856127367234</c:v>
                </c:pt>
                <c:pt idx="7978">
                  <c:v>1.1338439310523047</c:v>
                </c:pt>
                <c:pt idx="7979">
                  <c:v>1.1338439310523047</c:v>
                </c:pt>
                <c:pt idx="7980">
                  <c:v>1.14557851543997</c:v>
                </c:pt>
                <c:pt idx="7981">
                  <c:v>1.14557851543997</c:v>
                </c:pt>
                <c:pt idx="7982">
                  <c:v>1.1479399657674145</c:v>
                </c:pt>
                <c:pt idx="7983">
                  <c:v>1.165806699324716</c:v>
                </c:pt>
                <c:pt idx="7984">
                  <c:v>1.1491225157296583</c:v>
                </c:pt>
                <c:pt idx="7985">
                  <c:v>1.1491225157296583</c:v>
                </c:pt>
                <c:pt idx="7986">
                  <c:v>1.0970949672901944</c:v>
                </c:pt>
                <c:pt idx="7987">
                  <c:v>1.1210746736613773</c:v>
                </c:pt>
                <c:pt idx="7988">
                  <c:v>1.1396961205845699</c:v>
                </c:pt>
                <c:pt idx="7989">
                  <c:v>1.1815159833674749</c:v>
                </c:pt>
                <c:pt idx="7990">
                  <c:v>1.1682098472318674</c:v>
                </c:pt>
                <c:pt idx="7991">
                  <c:v>1.1562434417432144</c:v>
                </c:pt>
                <c:pt idx="7992">
                  <c:v>1.1350119599892186</c:v>
                </c:pt>
                <c:pt idx="7993">
                  <c:v>1.1790854631408016</c:v>
                </c:pt>
                <c:pt idx="7994">
                  <c:v>1.2198361513039802</c:v>
                </c:pt>
                <c:pt idx="7995">
                  <c:v>1.2829574222016413</c:v>
                </c:pt>
                <c:pt idx="7996">
                  <c:v>1.3245676454793929</c:v>
                </c:pt>
                <c:pt idx="7997">
                  <c:v>1.3382761025142371</c:v>
                </c:pt>
                <c:pt idx="7998">
                  <c:v>1.2962352391253815</c:v>
                </c:pt>
                <c:pt idx="7999">
                  <c:v>1.23627348400893</c:v>
                </c:pt>
                <c:pt idx="8000">
                  <c:v>1.2672034516973802</c:v>
                </c:pt>
                <c:pt idx="8001">
                  <c:v>1.3177661650060926</c:v>
                </c:pt>
                <c:pt idx="8002">
                  <c:v>1.2895792418286001</c:v>
                </c:pt>
                <c:pt idx="8003">
                  <c:v>1.3563094175005119</c:v>
                </c:pt>
                <c:pt idx="8004">
                  <c:v>1.4546734869618401</c:v>
                </c:pt>
                <c:pt idx="8005">
                  <c:v>1.3717580441269968</c:v>
                </c:pt>
                <c:pt idx="8006">
                  <c:v>1.3204825561568587</c:v>
                </c:pt>
                <c:pt idx="8007">
                  <c:v>1.2816371441369288</c:v>
                </c:pt>
                <c:pt idx="8008">
                  <c:v>1.3002453161310596</c:v>
                </c:pt>
                <c:pt idx="8009">
                  <c:v>1.3232045467691074</c:v>
                </c:pt>
                <c:pt idx="8010">
                  <c:v>1.3410347720405065</c:v>
                </c:pt>
                <c:pt idx="8011">
                  <c:v>1.3647142471695031</c:v>
                </c:pt>
                <c:pt idx="8012">
                  <c:v>1.3424162385512433</c:v>
                </c:pt>
                <c:pt idx="8013">
                  <c:v>1.2672034516973802</c:v>
                </c:pt>
                <c:pt idx="8014">
                  <c:v>1.2273952782579771</c:v>
                </c:pt>
                <c:pt idx="8015">
                  <c:v>1.2388218893641953</c:v>
                </c:pt>
                <c:pt idx="8016">
                  <c:v>1.2477827480357149</c:v>
                </c:pt>
                <c:pt idx="8017">
                  <c:v>1.2737439592330086</c:v>
                </c:pt>
                <c:pt idx="8018">
                  <c:v>1.2135724532648233</c:v>
                </c:pt>
                <c:pt idx="8019">
                  <c:v>1.2223506733905078</c:v>
                </c:pt>
                <c:pt idx="8020">
                  <c:v>1.1925154746453641</c:v>
                </c:pt>
                <c:pt idx="8021">
                  <c:v>1.2350012478967438</c:v>
                </c:pt>
                <c:pt idx="8022">
                  <c:v>1.2286596790831472</c:v>
                </c:pt>
                <c:pt idx="8023">
                  <c:v>1.2388218893641953</c:v>
                </c:pt>
                <c:pt idx="8024">
                  <c:v>1.2711237149873957</c:v>
                </c:pt>
                <c:pt idx="8025">
                  <c:v>1.2529323103187093</c:v>
                </c:pt>
                <c:pt idx="8026">
                  <c:v>1.2581031246920602</c:v>
                </c:pt>
                <c:pt idx="8027">
                  <c:v>1.2750561061359975</c:v>
                </c:pt>
                <c:pt idx="8028">
                  <c:v>1.2619952349038637</c:v>
                </c:pt>
                <c:pt idx="8029">
                  <c:v>1.3002453161310596</c:v>
                </c:pt>
                <c:pt idx="8030">
                  <c:v>1.2711237149873957</c:v>
                </c:pt>
                <c:pt idx="8031">
                  <c:v>1.2711237149873957</c:v>
                </c:pt>
                <c:pt idx="8032">
                  <c:v>1.1839515137725929</c:v>
                </c:pt>
                <c:pt idx="8033">
                  <c:v>1.2098296833973328</c:v>
                </c:pt>
                <c:pt idx="8034">
                  <c:v>1.2261321786144714</c:v>
                </c:pt>
                <c:pt idx="8035">
                  <c:v>1.2337303210294337</c:v>
                </c:pt>
                <c:pt idx="8036">
                  <c:v>1.2098296833973328</c:v>
                </c:pt>
                <c:pt idx="8037">
                  <c:v>1.245215909118351</c:v>
                </c:pt>
                <c:pt idx="8038">
                  <c:v>1.2632952788625122</c:v>
                </c:pt>
                <c:pt idx="8039">
                  <c:v>1.2790006626623387</c:v>
                </c:pt>
                <c:pt idx="8040">
                  <c:v>1.2568084239249633</c:v>
                </c:pt>
                <c:pt idx="8041">
                  <c:v>1.2869264225055566</c:v>
                </c:pt>
                <c:pt idx="8042">
                  <c:v>1.3069563649977034</c:v>
                </c:pt>
                <c:pt idx="8043">
                  <c:v>1.2737439592330086</c:v>
                </c:pt>
                <c:pt idx="8044">
                  <c:v>1.2816371441369288</c:v>
                </c:pt>
                <c:pt idx="8045">
                  <c:v>1.2776844564574843</c:v>
                </c:pt>
                <c:pt idx="8046">
                  <c:v>1.3002453161310596</c:v>
                </c:pt>
                <c:pt idx="8047">
                  <c:v>1.2790006626623387</c:v>
                </c:pt>
                <c:pt idx="8048">
                  <c:v>1.2750561061359975</c:v>
                </c:pt>
                <c:pt idx="8049">
                  <c:v>1.3300340967499953</c:v>
                </c:pt>
                <c:pt idx="8050">
                  <c:v>1.3109996092395724</c:v>
                </c:pt>
                <c:pt idx="8051">
                  <c:v>1.2286596790831472</c:v>
                </c:pt>
                <c:pt idx="8052">
                  <c:v>1.1742394120178383</c:v>
                </c:pt>
                <c:pt idx="8053">
                  <c:v>1.2299253824303942</c:v>
                </c:pt>
                <c:pt idx="8054">
                  <c:v>1.2036173672534729</c:v>
                </c:pt>
                <c:pt idx="8055">
                  <c:v>1.2261321786144714</c:v>
                </c:pt>
                <c:pt idx="8056">
                  <c:v>1.2311923896415102</c:v>
                </c:pt>
                <c:pt idx="8057">
                  <c:v>1.2439344704500137</c:v>
                </c:pt>
                <c:pt idx="8058">
                  <c:v>1.2529323103187093</c:v>
                </c:pt>
                <c:pt idx="8059">
                  <c:v>1.2763696047466695</c:v>
                </c:pt>
                <c:pt idx="8060">
                  <c:v>1.2135724532648233</c:v>
                </c:pt>
                <c:pt idx="8061">
                  <c:v>1.1912882694429479</c:v>
                </c:pt>
                <c:pt idx="8062">
                  <c:v>1.1986704897992639</c:v>
                </c:pt>
                <c:pt idx="8063">
                  <c:v>1.1999052997934494</c:v>
                </c:pt>
                <c:pt idx="8064">
                  <c:v>1.2261321786144714</c:v>
                </c:pt>
                <c:pt idx="8065">
                  <c:v>1.3015847633977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5A-4439-A7BD-30A0507C7885}"/>
            </c:ext>
          </c:extLst>
        </c:ser>
        <c:ser>
          <c:idx val="1"/>
          <c:order val="1"/>
          <c:tx>
            <c:strRef>
              <c:f>'Bright angel'!$U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right angel'!$U$4:$U$8126</c:f>
              <c:numCache>
                <c:formatCode>General</c:formatCode>
                <c:ptCount val="8123"/>
                <c:pt idx="0">
                  <c:v>0.73204284797281272</c:v>
                </c:pt>
                <c:pt idx="1">
                  <c:v>0.74432262758326995</c:v>
                </c:pt>
                <c:pt idx="2">
                  <c:v>0.77057110835840792</c:v>
                </c:pt>
                <c:pt idx="3">
                  <c:v>0.75785828325519911</c:v>
                </c:pt>
                <c:pt idx="4">
                  <c:v>0.73305837859460454</c:v>
                </c:pt>
                <c:pt idx="5">
                  <c:v>0.72497341643942592</c:v>
                </c:pt>
                <c:pt idx="6">
                  <c:v>0.74949980087777368</c:v>
                </c:pt>
                <c:pt idx="7">
                  <c:v>0.74742462431746925</c:v>
                </c:pt>
                <c:pt idx="8">
                  <c:v>0.75053954875718554</c:v>
                </c:pt>
                <c:pt idx="9">
                  <c:v>0.76737304800044337</c:v>
                </c:pt>
                <c:pt idx="10">
                  <c:v>0.78132788017231747</c:v>
                </c:pt>
                <c:pt idx="11">
                  <c:v>0.78567251666758031</c:v>
                </c:pt>
                <c:pt idx="12">
                  <c:v>0.74020664900002442</c:v>
                </c:pt>
                <c:pt idx="13">
                  <c:v>0.71301285868207043</c:v>
                </c:pt>
                <c:pt idx="14">
                  <c:v>0.7568083964847897</c:v>
                </c:pt>
                <c:pt idx="15">
                  <c:v>0.62937858675242886</c:v>
                </c:pt>
                <c:pt idx="16">
                  <c:v>0.60793964159154856</c:v>
                </c:pt>
                <c:pt idx="17">
                  <c:v>0.69255473405546231</c:v>
                </c:pt>
                <c:pt idx="18">
                  <c:v>0.66434290704825583</c:v>
                </c:pt>
                <c:pt idx="19">
                  <c:v>0.71103870529363755</c:v>
                </c:pt>
                <c:pt idx="20">
                  <c:v>0.7340753180170515</c:v>
                </c:pt>
                <c:pt idx="21">
                  <c:v>0.71103870529363755</c:v>
                </c:pt>
                <c:pt idx="22">
                  <c:v>0.61728130344676913</c:v>
                </c:pt>
                <c:pt idx="23">
                  <c:v>0.60625640953086868</c:v>
                </c:pt>
                <c:pt idx="24">
                  <c:v>0.74638919164847661</c:v>
                </c:pt>
                <c:pt idx="25">
                  <c:v>0.74535519339946044</c:v>
                </c:pt>
                <c:pt idx="26">
                  <c:v>0.74535519339946044</c:v>
                </c:pt>
                <c:pt idx="27">
                  <c:v>0.70710678118654757</c:v>
                </c:pt>
                <c:pt idx="28">
                  <c:v>0.69159531450548239</c:v>
                </c:pt>
                <c:pt idx="29">
                  <c:v>0.66158571995406001</c:v>
                </c:pt>
                <c:pt idx="30">
                  <c:v>0.73509366819452049</c:v>
                </c:pt>
                <c:pt idx="31">
                  <c:v>0.78458409789675077</c:v>
                </c:pt>
                <c:pt idx="32">
                  <c:v>0.87903956091178714</c:v>
                </c:pt>
                <c:pt idx="33">
                  <c:v>0.86094918833890399</c:v>
                </c:pt>
                <c:pt idx="34">
                  <c:v>0.83856818444093117</c:v>
                </c:pt>
                <c:pt idx="35">
                  <c:v>0.83624639991406291</c:v>
                </c:pt>
                <c:pt idx="36">
                  <c:v>0.86214354501759582</c:v>
                </c:pt>
                <c:pt idx="37">
                  <c:v>1.0041675432389734</c:v>
                </c:pt>
                <c:pt idx="38">
                  <c:v>0.94605764672559578</c:v>
                </c:pt>
                <c:pt idx="39">
                  <c:v>0.98760086144537251</c:v>
                </c:pt>
                <c:pt idx="40">
                  <c:v>1.1598996545054345</c:v>
                </c:pt>
                <c:pt idx="41">
                  <c:v>0.99584975309445833</c:v>
                </c:pt>
                <c:pt idx="42">
                  <c:v>0.95000038287488608</c:v>
                </c:pt>
                <c:pt idx="43">
                  <c:v>0.94605764672559578</c:v>
                </c:pt>
                <c:pt idx="44">
                  <c:v>1.0424657608411214</c:v>
                </c:pt>
                <c:pt idx="45">
                  <c:v>1.1157393223249643</c:v>
                </c:pt>
                <c:pt idx="46">
                  <c:v>1</c:v>
                </c:pt>
                <c:pt idx="47">
                  <c:v>0.86453723130786519</c:v>
                </c:pt>
                <c:pt idx="48">
                  <c:v>0.80218116635248649</c:v>
                </c:pt>
                <c:pt idx="49">
                  <c:v>0.77593085427485597</c:v>
                </c:pt>
                <c:pt idx="50">
                  <c:v>0.76950361008043133</c:v>
                </c:pt>
                <c:pt idx="51">
                  <c:v>0.7955364837549187</c:v>
                </c:pt>
                <c:pt idx="52">
                  <c:v>0.83393104382496419</c:v>
                </c:pt>
                <c:pt idx="53">
                  <c:v>0.82587766493572012</c:v>
                </c:pt>
                <c:pt idx="54">
                  <c:v>0.80664175922212633</c:v>
                </c:pt>
                <c:pt idx="55">
                  <c:v>0.79113730118545</c:v>
                </c:pt>
                <c:pt idx="56">
                  <c:v>0.77378249677119493</c:v>
                </c:pt>
                <c:pt idx="57">
                  <c:v>0.75053954875718554</c:v>
                </c:pt>
                <c:pt idx="58">
                  <c:v>0.74949980087777368</c:v>
                </c:pt>
                <c:pt idx="59">
                  <c:v>0.74226178531452458</c:v>
                </c:pt>
                <c:pt idx="60">
                  <c:v>0.82473354861008152</c:v>
                </c:pt>
                <c:pt idx="61">
                  <c:v>0.63904968160152564</c:v>
                </c:pt>
                <c:pt idx="62">
                  <c:v>0.66158571995406001</c:v>
                </c:pt>
                <c:pt idx="63">
                  <c:v>0.65067092772096691</c:v>
                </c:pt>
                <c:pt idx="64">
                  <c:v>0.66803703919504964</c:v>
                </c:pt>
                <c:pt idx="65">
                  <c:v>0.69447756788255532</c:v>
                </c:pt>
                <c:pt idx="66">
                  <c:v>0.6906372240719284</c:v>
                </c:pt>
                <c:pt idx="67">
                  <c:v>0.76950361008043133</c:v>
                </c:pt>
                <c:pt idx="68">
                  <c:v>0.84323111025011244</c:v>
                </c:pt>
                <c:pt idx="69">
                  <c:v>0.76843759064400619</c:v>
                </c:pt>
                <c:pt idx="70">
                  <c:v>0.87175823953706211</c:v>
                </c:pt>
                <c:pt idx="71">
                  <c:v>0.77271054964798735</c:v>
                </c:pt>
                <c:pt idx="72">
                  <c:v>0.73102872420001674</c:v>
                </c:pt>
                <c:pt idx="73">
                  <c:v>0.67455126716984948</c:v>
                </c:pt>
                <c:pt idx="74">
                  <c:v>0.77485593095917149</c:v>
                </c:pt>
                <c:pt idx="75">
                  <c:v>0.70027816044360236</c:v>
                </c:pt>
                <c:pt idx="76">
                  <c:v>0.66342257029858087</c:v>
                </c:pt>
                <c:pt idx="77">
                  <c:v>0.75996242820075788</c:v>
                </c:pt>
                <c:pt idx="78">
                  <c:v>0.66896377739305601</c:v>
                </c:pt>
                <c:pt idx="79">
                  <c:v>0.74949980087777368</c:v>
                </c:pt>
                <c:pt idx="80">
                  <c:v>0.75262337370553367</c:v>
                </c:pt>
                <c:pt idx="81">
                  <c:v>0.68396765195124543</c:v>
                </c:pt>
                <c:pt idx="82">
                  <c:v>0.74226178531452458</c:v>
                </c:pt>
                <c:pt idx="83">
                  <c:v>0.63816438441447643</c:v>
                </c:pt>
                <c:pt idx="84">
                  <c:v>0.62937858675242886</c:v>
                </c:pt>
                <c:pt idx="85">
                  <c:v>0.60374029574324828</c:v>
                </c:pt>
                <c:pt idx="86">
                  <c:v>0.61813763046047576</c:v>
                </c:pt>
                <c:pt idx="87">
                  <c:v>0.61132013884603442</c:v>
                </c:pt>
                <c:pt idx="88">
                  <c:v>0.60793964159154856</c:v>
                </c:pt>
                <c:pt idx="89">
                  <c:v>0.5987393523094644</c:v>
                </c:pt>
                <c:pt idx="90">
                  <c:v>0.60206869061570789</c:v>
                </c:pt>
                <c:pt idx="91">
                  <c:v>0.59956995689555648</c:v>
                </c:pt>
                <c:pt idx="92">
                  <c:v>0.59956995689555648</c:v>
                </c:pt>
                <c:pt idx="93">
                  <c:v>0.56409106872825576</c:v>
                </c:pt>
                <c:pt idx="94">
                  <c:v>0.13754732617076718</c:v>
                </c:pt>
                <c:pt idx="95">
                  <c:v>0.13565367148522589</c:v>
                </c:pt>
                <c:pt idx="96">
                  <c:v>0.57434917749851755</c:v>
                </c:pt>
                <c:pt idx="97">
                  <c:v>0.66711158483888455</c:v>
                </c:pt>
                <c:pt idx="98">
                  <c:v>0.62937858675242886</c:v>
                </c:pt>
                <c:pt idx="99">
                  <c:v>0.62589822932699724</c:v>
                </c:pt>
                <c:pt idx="100">
                  <c:v>0.64976953122772008</c:v>
                </c:pt>
                <c:pt idx="101">
                  <c:v>0.63025169579149276</c:v>
                </c:pt>
                <c:pt idx="102">
                  <c:v>0.55401617393246294</c:v>
                </c:pt>
                <c:pt idx="103">
                  <c:v>0.13603030520885048</c:v>
                </c:pt>
                <c:pt idx="104">
                  <c:v>0.59790989838806219</c:v>
                </c:pt>
                <c:pt idx="105">
                  <c:v>0.13754732617076718</c:v>
                </c:pt>
                <c:pt idx="106">
                  <c:v>0.57834409195264391</c:v>
                </c:pt>
                <c:pt idx="107">
                  <c:v>0.57196548660190383</c:v>
                </c:pt>
                <c:pt idx="108">
                  <c:v>0.13640798463186687</c:v>
                </c:pt>
                <c:pt idx="109">
                  <c:v>0.1323105493593916</c:v>
                </c:pt>
                <c:pt idx="110">
                  <c:v>0.13453001559797464</c:v>
                </c:pt>
                <c:pt idx="111">
                  <c:v>0.13773813948457636</c:v>
                </c:pt>
                <c:pt idx="112">
                  <c:v>0.60962754703815158</c:v>
                </c:pt>
                <c:pt idx="113">
                  <c:v>0.59460355750136051</c:v>
                </c:pt>
                <c:pt idx="114">
                  <c:v>0.13453001559797464</c:v>
                </c:pt>
                <c:pt idx="115">
                  <c:v>0.12762651571339917</c:v>
                </c:pt>
                <c:pt idx="116">
                  <c:v>0.12430877108415182</c:v>
                </c:pt>
                <c:pt idx="117">
                  <c:v>0.13453001559797464</c:v>
                </c:pt>
                <c:pt idx="118">
                  <c:v>0.56801463239334316</c:v>
                </c:pt>
                <c:pt idx="119">
                  <c:v>0.57038185793421192</c:v>
                </c:pt>
                <c:pt idx="120">
                  <c:v>0.60206869061570789</c:v>
                </c:pt>
                <c:pt idx="121">
                  <c:v>0.13603030520885048</c:v>
                </c:pt>
                <c:pt idx="122">
                  <c:v>0.61728130344676913</c:v>
                </c:pt>
                <c:pt idx="123">
                  <c:v>0.13773813948457636</c:v>
                </c:pt>
                <c:pt idx="124">
                  <c:v>0.56880261393625231</c:v>
                </c:pt>
                <c:pt idx="125">
                  <c:v>0.56409106872825576</c:v>
                </c:pt>
                <c:pt idx="126">
                  <c:v>0.56409106872825576</c:v>
                </c:pt>
                <c:pt idx="127">
                  <c:v>0.58804562514548242</c:v>
                </c:pt>
                <c:pt idx="128">
                  <c:v>0.55786966116248216</c:v>
                </c:pt>
                <c:pt idx="129">
                  <c:v>0.13678671265759246</c:v>
                </c:pt>
                <c:pt idx="130">
                  <c:v>0.13176142791134224</c:v>
                </c:pt>
                <c:pt idx="131">
                  <c:v>0.56880261393625231</c:v>
                </c:pt>
                <c:pt idx="132">
                  <c:v>0.57514594667530261</c:v>
                </c:pt>
                <c:pt idx="133">
                  <c:v>0.12904981693540524</c:v>
                </c:pt>
                <c:pt idx="134">
                  <c:v>0.12569507254980855</c:v>
                </c:pt>
                <c:pt idx="135">
                  <c:v>0.12869251042924967</c:v>
                </c:pt>
                <c:pt idx="136">
                  <c:v>0.1303082201051402</c:v>
                </c:pt>
                <c:pt idx="137">
                  <c:v>0.12656935091881164</c:v>
                </c:pt>
                <c:pt idx="138">
                  <c:v>0.11550282155585291</c:v>
                </c:pt>
                <c:pt idx="139">
                  <c:v>0.12396459134228667</c:v>
                </c:pt>
                <c:pt idx="140">
                  <c:v>0.10881882041201552</c:v>
                </c:pt>
                <c:pt idx="141">
                  <c:v>0.11614508428136418</c:v>
                </c:pt>
                <c:pt idx="142">
                  <c:v>0.58479383202597379</c:v>
                </c:pt>
                <c:pt idx="143">
                  <c:v>0.13378608730332803</c:v>
                </c:pt>
                <c:pt idx="144">
                  <c:v>0.12922884203099555</c:v>
                </c:pt>
                <c:pt idx="145">
                  <c:v>0.57196548660190383</c:v>
                </c:pt>
                <c:pt idx="146">
                  <c:v>0.11792978136191999</c:v>
                </c:pt>
                <c:pt idx="147">
                  <c:v>9.8209064583447553E-2</c:v>
                </c:pt>
                <c:pt idx="148">
                  <c:v>0.11049094138295892</c:v>
                </c:pt>
                <c:pt idx="149">
                  <c:v>0.1349035295630534</c:v>
                </c:pt>
                <c:pt idx="150">
                  <c:v>0.11875004785936076</c:v>
                </c:pt>
                <c:pt idx="151">
                  <c:v>0.1153428115817248</c:v>
                </c:pt>
                <c:pt idx="152">
                  <c:v>0.11018501973839626</c:v>
                </c:pt>
                <c:pt idx="153">
                  <c:v>0.11760326343922346</c:v>
                </c:pt>
                <c:pt idx="154">
                  <c:v>0.12124523879271687</c:v>
                </c:pt>
                <c:pt idx="155">
                  <c:v>0.1200743579941846</c:v>
                </c:pt>
                <c:pt idx="156">
                  <c:v>0.12158186842653571</c:v>
                </c:pt>
                <c:pt idx="157">
                  <c:v>0.12448121913680729</c:v>
                </c:pt>
                <c:pt idx="158">
                  <c:v>0.12656935091881164</c:v>
                </c:pt>
                <c:pt idx="159">
                  <c:v>0.13121458545288342</c:v>
                </c:pt>
                <c:pt idx="160">
                  <c:v>0.13546574585559754</c:v>
                </c:pt>
                <c:pt idx="161">
                  <c:v>0.57514594667530261</c:v>
                </c:pt>
                <c:pt idx="162">
                  <c:v>0.13176142791134224</c:v>
                </c:pt>
                <c:pt idx="163">
                  <c:v>0.1323105493593916</c:v>
                </c:pt>
                <c:pt idx="164">
                  <c:v>0.12833619321499989</c:v>
                </c:pt>
                <c:pt idx="165">
                  <c:v>0.125</c:v>
                </c:pt>
                <c:pt idx="166">
                  <c:v>0.12310830536194385</c:v>
                </c:pt>
                <c:pt idx="167">
                  <c:v>0.12517340696391682</c:v>
                </c:pt>
                <c:pt idx="168">
                  <c:v>0.12259737549856894</c:v>
                </c:pt>
                <c:pt idx="169">
                  <c:v>0.12851422833200835</c:v>
                </c:pt>
                <c:pt idx="170">
                  <c:v>0.12586944375708986</c:v>
                </c:pt>
                <c:pt idx="171">
                  <c:v>0.12534705448763472</c:v>
                </c:pt>
                <c:pt idx="172">
                  <c:v>0.12396459134228667</c:v>
                </c:pt>
                <c:pt idx="173">
                  <c:v>0.12259737549856894</c:v>
                </c:pt>
                <c:pt idx="174">
                  <c:v>0.12293775925328107</c:v>
                </c:pt>
                <c:pt idx="175">
                  <c:v>0.12621891219958573</c:v>
                </c:pt>
                <c:pt idx="176">
                  <c:v>0.12293775925328107</c:v>
                </c:pt>
                <c:pt idx="177">
                  <c:v>0.1205747730730173</c:v>
                </c:pt>
                <c:pt idx="178">
                  <c:v>0.11296909084388573</c:v>
                </c:pt>
                <c:pt idx="179">
                  <c:v>0.11470498528892066</c:v>
                </c:pt>
                <c:pt idx="180">
                  <c:v>0.1171151808590532</c:v>
                </c:pt>
                <c:pt idx="181">
                  <c:v>0.12191943269095523</c:v>
                </c:pt>
                <c:pt idx="182">
                  <c:v>0.12345010768067154</c:v>
                </c:pt>
                <c:pt idx="183">
                  <c:v>0.12887103984934861</c:v>
                </c:pt>
                <c:pt idx="184">
                  <c:v>0.13176142791134224</c:v>
                </c:pt>
                <c:pt idx="185">
                  <c:v>0.13139661363596336</c:v>
                </c:pt>
                <c:pt idx="186">
                  <c:v>0.12310830536194385</c:v>
                </c:pt>
                <c:pt idx="187">
                  <c:v>0.11792978136191999</c:v>
                </c:pt>
                <c:pt idx="188">
                  <c:v>0.11375485301011241</c:v>
                </c:pt>
                <c:pt idx="189">
                  <c:v>0.11792978136191999</c:v>
                </c:pt>
                <c:pt idx="190">
                  <c:v>0.10223775731972265</c:v>
                </c:pt>
                <c:pt idx="191">
                  <c:v>0.11679091836039755</c:v>
                </c:pt>
                <c:pt idx="192">
                  <c:v>0.11679091836039755</c:v>
                </c:pt>
                <c:pt idx="193">
                  <c:v>0.11662912394210093</c:v>
                </c:pt>
                <c:pt idx="194">
                  <c:v>0.10836719543933584</c:v>
                </c:pt>
                <c:pt idx="195">
                  <c:v>0.11744034365175149</c:v>
                </c:pt>
                <c:pt idx="196">
                  <c:v>0.12293775925328107</c:v>
                </c:pt>
                <c:pt idx="197">
                  <c:v>0.12362136454761644</c:v>
                </c:pt>
                <c:pt idx="198">
                  <c:v>0.12586944375708986</c:v>
                </c:pt>
                <c:pt idx="199">
                  <c:v>0.12869251042924967</c:v>
                </c:pt>
                <c:pt idx="200">
                  <c:v>0.12448121913680729</c:v>
                </c:pt>
                <c:pt idx="201">
                  <c:v>0.12517340696391682</c:v>
                </c:pt>
                <c:pt idx="202">
                  <c:v>0.11679091836039755</c:v>
                </c:pt>
                <c:pt idx="203">
                  <c:v>0.12276744940792396</c:v>
                </c:pt>
                <c:pt idx="204">
                  <c:v>0.11809338012465076</c:v>
                </c:pt>
                <c:pt idx="205">
                  <c:v>0.11941036704780468</c:v>
                </c:pt>
                <c:pt idx="206">
                  <c:v>0.11842125882490848</c:v>
                </c:pt>
                <c:pt idx="207">
                  <c:v>0.12208856612027842</c:v>
                </c:pt>
                <c:pt idx="208">
                  <c:v>0.11990801491565807</c:v>
                </c:pt>
                <c:pt idx="209">
                  <c:v>0.12396459134228667</c:v>
                </c:pt>
                <c:pt idx="210">
                  <c:v>0.1190797497554922</c:v>
                </c:pt>
                <c:pt idx="211">
                  <c:v>0.12107727365332845</c:v>
                </c:pt>
                <c:pt idx="212">
                  <c:v>0.11974190227783707</c:v>
                </c:pt>
                <c:pt idx="213">
                  <c:v>0.1195760197614843</c:v>
                </c:pt>
                <c:pt idx="214">
                  <c:v>0.11727764956258389</c:v>
                </c:pt>
                <c:pt idx="215">
                  <c:v>0.11792978136191999</c:v>
                </c:pt>
                <c:pt idx="216">
                  <c:v>0.1237928589916281</c:v>
                </c:pt>
                <c:pt idx="217">
                  <c:v>0.12310830536194385</c:v>
                </c:pt>
                <c:pt idx="218">
                  <c:v>0.12692076260867871</c:v>
                </c:pt>
                <c:pt idx="219">
                  <c:v>0.12744971037477382</c:v>
                </c:pt>
                <c:pt idx="220">
                  <c:v>0.13341566725499501</c:v>
                </c:pt>
                <c:pt idx="221">
                  <c:v>0.13139661363596336</c:v>
                </c:pt>
                <c:pt idx="222">
                  <c:v>0.1303082201051402</c:v>
                </c:pt>
                <c:pt idx="223">
                  <c:v>0.13323084200849283</c:v>
                </c:pt>
                <c:pt idx="224">
                  <c:v>0.12976740881788215</c:v>
                </c:pt>
                <c:pt idx="225">
                  <c:v>0.12762651571339917</c:v>
                </c:pt>
                <c:pt idx="226">
                  <c:v>0.12430877108415182</c:v>
                </c:pt>
                <c:pt idx="227">
                  <c:v>0.12586944375708986</c:v>
                </c:pt>
                <c:pt idx="228">
                  <c:v>0.12534705448763472</c:v>
                </c:pt>
                <c:pt idx="229">
                  <c:v>0.12242753719836584</c:v>
                </c:pt>
                <c:pt idx="230">
                  <c:v>0.12994742939690987</c:v>
                </c:pt>
                <c:pt idx="231">
                  <c:v>0.13773813948457636</c:v>
                </c:pt>
                <c:pt idx="232">
                  <c:v>0.58236679323422791</c:v>
                </c:pt>
                <c:pt idx="233">
                  <c:v>0.58804562514548242</c:v>
                </c:pt>
                <c:pt idx="234">
                  <c:v>0.60290391384538011</c:v>
                </c:pt>
                <c:pt idx="235">
                  <c:v>0.57275894898987845</c:v>
                </c:pt>
                <c:pt idx="236">
                  <c:v>0.56644194264789927</c:v>
                </c:pt>
                <c:pt idx="237">
                  <c:v>0.13286195929481917</c:v>
                </c:pt>
                <c:pt idx="238">
                  <c:v>0.13527808056571439</c:v>
                </c:pt>
                <c:pt idx="239">
                  <c:v>0.13121458545288342</c:v>
                </c:pt>
                <c:pt idx="240">
                  <c:v>0.57514594667530261</c:v>
                </c:pt>
                <c:pt idx="241">
                  <c:v>0.59377983303670512</c:v>
                </c:pt>
                <c:pt idx="242">
                  <c:v>0.60374029574324828</c:v>
                </c:pt>
                <c:pt idx="243">
                  <c:v>0.58723098560682674</c:v>
                </c:pt>
                <c:pt idx="244">
                  <c:v>0.13584185781575725</c:v>
                </c:pt>
                <c:pt idx="245">
                  <c:v>0.13509067525491894</c:v>
                </c:pt>
                <c:pt idx="246">
                  <c:v>0.13085128524682199</c:v>
                </c:pt>
                <c:pt idx="247">
                  <c:v>0.12208856612027842</c:v>
                </c:pt>
                <c:pt idx="248">
                  <c:v>0.12674493497375364</c:v>
                </c:pt>
                <c:pt idx="249">
                  <c:v>0.57914640309732168</c:v>
                </c:pt>
                <c:pt idx="250">
                  <c:v>0.60123462444908882</c:v>
                </c:pt>
                <c:pt idx="251">
                  <c:v>0.61047325633456728</c:v>
                </c:pt>
                <c:pt idx="252">
                  <c:v>0.6233005971375486</c:v>
                </c:pt>
                <c:pt idx="253">
                  <c:v>0.68207391743967727</c:v>
                </c:pt>
                <c:pt idx="254">
                  <c:v>0.5759438211746789</c:v>
                </c:pt>
                <c:pt idx="255">
                  <c:v>0.63112601605605778</c:v>
                </c:pt>
                <c:pt idx="256">
                  <c:v>0.62416527445080594</c:v>
                </c:pt>
                <c:pt idx="257">
                  <c:v>0.58560509060940491</c:v>
                </c:pt>
                <c:pt idx="258">
                  <c:v>0.59790989838806219</c:v>
                </c:pt>
                <c:pt idx="259">
                  <c:v>0.59708159353729484</c:v>
                </c:pt>
                <c:pt idx="260">
                  <c:v>0.63551584465283328</c:v>
                </c:pt>
                <c:pt idx="261">
                  <c:v>0.13304627280667</c:v>
                </c:pt>
                <c:pt idx="262">
                  <c:v>0.63993620692215403</c:v>
                </c:pt>
                <c:pt idx="263">
                  <c:v>0.57514594667530261</c:v>
                </c:pt>
                <c:pt idx="264">
                  <c:v>0.56487360728506186</c:v>
                </c:pt>
                <c:pt idx="265">
                  <c:v>0.58804562514548242</c:v>
                </c:pt>
                <c:pt idx="266">
                  <c:v>0.66434290704825583</c:v>
                </c:pt>
                <c:pt idx="267">
                  <c:v>0.72396908618977951</c:v>
                </c:pt>
                <c:pt idx="268">
                  <c:v>0.59625443616531582</c:v>
                </c:pt>
                <c:pt idx="269">
                  <c:v>0.67548704226781864</c:v>
                </c:pt>
                <c:pt idx="270">
                  <c:v>0.66066920282913255</c:v>
                </c:pt>
                <c:pt idx="271">
                  <c:v>0.63375626101721239</c:v>
                </c:pt>
                <c:pt idx="272">
                  <c:v>0.64171294878145213</c:v>
                </c:pt>
                <c:pt idx="273">
                  <c:v>0.67736248874268412</c:v>
                </c:pt>
                <c:pt idx="274">
                  <c:v>0.71499249318084546</c:v>
                </c:pt>
                <c:pt idx="275">
                  <c:v>0.56722774246797703</c:v>
                </c:pt>
                <c:pt idx="276">
                  <c:v>0.63551584465283328</c:v>
                </c:pt>
                <c:pt idx="277">
                  <c:v>0.65701581357468553</c:v>
                </c:pt>
                <c:pt idx="278">
                  <c:v>0.65519670192918178</c:v>
                </c:pt>
                <c:pt idx="279">
                  <c:v>0.67082111244113063</c:v>
                </c:pt>
                <c:pt idx="280">
                  <c:v>0.68112901732024411</c:v>
                </c:pt>
                <c:pt idx="281">
                  <c:v>0.6320015492264035</c:v>
                </c:pt>
                <c:pt idx="282">
                  <c:v>0.57434917749851755</c:v>
                </c:pt>
                <c:pt idx="283">
                  <c:v>0.73001600532726085</c:v>
                </c:pt>
                <c:pt idx="284">
                  <c:v>0.68207391743967727</c:v>
                </c:pt>
                <c:pt idx="285">
                  <c:v>0.63112601605605778</c:v>
                </c:pt>
                <c:pt idx="286">
                  <c:v>0.69351548456569267</c:v>
                </c:pt>
                <c:pt idx="287">
                  <c:v>0.72597913995194729</c:v>
                </c:pt>
                <c:pt idx="288">
                  <c:v>0.77700726878404947</c:v>
                </c:pt>
                <c:pt idx="289">
                  <c:v>0.63375626101721239</c:v>
                </c:pt>
                <c:pt idx="290">
                  <c:v>0.73815720284141662</c:v>
                </c:pt>
                <c:pt idx="291">
                  <c:v>0.76630998010389151</c:v>
                </c:pt>
                <c:pt idx="292">
                  <c:v>0.79223481092496917</c:v>
                </c:pt>
                <c:pt idx="293">
                  <c:v>0.70907001783972934</c:v>
                </c:pt>
                <c:pt idx="294">
                  <c:v>0.77593085427485597</c:v>
                </c:pt>
                <c:pt idx="295">
                  <c:v>0.66158571995406001</c:v>
                </c:pt>
                <c:pt idx="296">
                  <c:v>0.70612720219237757</c:v>
                </c:pt>
                <c:pt idx="297">
                  <c:v>0.75053954875718554</c:v>
                </c:pt>
                <c:pt idx="298">
                  <c:v>0.8693445600900217</c:v>
                </c:pt>
                <c:pt idx="299">
                  <c:v>0.87175823953706211</c:v>
                </c:pt>
                <c:pt idx="300">
                  <c:v>0.82702336844326563</c:v>
                </c:pt>
                <c:pt idx="301">
                  <c:v>0.86693756351468676</c:v>
                </c:pt>
                <c:pt idx="302">
                  <c:v>0.84206295360841599</c:v>
                </c:pt>
                <c:pt idx="303">
                  <c:v>0.7955364837549187</c:v>
                </c:pt>
                <c:pt idx="304">
                  <c:v>0.89875512661102985</c:v>
                </c:pt>
                <c:pt idx="305">
                  <c:v>0.88270299629065474</c:v>
                </c:pt>
                <c:pt idx="306">
                  <c:v>0.83973149294414029</c:v>
                </c:pt>
                <c:pt idx="307">
                  <c:v>0.84909624644683968</c:v>
                </c:pt>
                <c:pt idx="308">
                  <c:v>0.8538177143912451</c:v>
                </c:pt>
                <c:pt idx="309">
                  <c:v>0.8561882845464569</c:v>
                </c:pt>
                <c:pt idx="310">
                  <c:v>0.67268360426091323</c:v>
                </c:pt>
                <c:pt idx="311">
                  <c:v>0.79113730118545</c:v>
                </c:pt>
                <c:pt idx="312">
                  <c:v>0.86693756351468676</c:v>
                </c:pt>
                <c:pt idx="313">
                  <c:v>0.8526348917679567</c:v>
                </c:pt>
                <c:pt idx="314">
                  <c:v>0.86814022760104292</c:v>
                </c:pt>
                <c:pt idx="315">
                  <c:v>0.8693445600900217</c:v>
                </c:pt>
                <c:pt idx="316">
                  <c:v>0.82931954581444178</c:v>
                </c:pt>
                <c:pt idx="317">
                  <c:v>0.67924314227447247</c:v>
                </c:pt>
                <c:pt idx="318">
                  <c:v>0.85737603663417172</c:v>
                </c:pt>
                <c:pt idx="319">
                  <c:v>0.90250072746242993</c:v>
                </c:pt>
                <c:pt idx="320">
                  <c:v>0.9862327044933592</c:v>
                </c:pt>
                <c:pt idx="321">
                  <c:v>0.88638169919486742</c:v>
                </c:pt>
                <c:pt idx="322">
                  <c:v>0.88025901356315084</c:v>
                </c:pt>
                <c:pt idx="323">
                  <c:v>0.95000038287488608</c:v>
                </c:pt>
                <c:pt idx="324">
                  <c:v>0.71301285868207043</c:v>
                </c:pt>
                <c:pt idx="325">
                  <c:v>0.86094918833890399</c:v>
                </c:pt>
                <c:pt idx="326">
                  <c:v>0.91383145022940049</c:v>
                </c:pt>
                <c:pt idx="327">
                  <c:v>0.87903956091178714</c:v>
                </c:pt>
                <c:pt idx="328">
                  <c:v>0.89007573325249634</c:v>
                </c:pt>
                <c:pt idx="329">
                  <c:v>0.89875512661102985</c:v>
                </c:pt>
                <c:pt idx="330">
                  <c:v>0.89007573325249634</c:v>
                </c:pt>
                <c:pt idx="331">
                  <c:v>0.78241178173651138</c:v>
                </c:pt>
                <c:pt idx="332">
                  <c:v>0.95131827633179922</c:v>
                </c:pt>
                <c:pt idx="333">
                  <c:v>0.99584975309445833</c:v>
                </c:pt>
                <c:pt idx="334">
                  <c:v>0.98897091638093149</c:v>
                </c:pt>
                <c:pt idx="335">
                  <c:v>0.94213127390480877</c:v>
                </c:pt>
                <c:pt idx="336">
                  <c:v>0.75575996415811331</c:v>
                </c:pt>
                <c:pt idx="337">
                  <c:v>0.92274249265379837</c:v>
                </c:pt>
                <c:pt idx="338">
                  <c:v>0.79443440009610466</c:v>
                </c:pt>
                <c:pt idx="339">
                  <c:v>0.92916067425091342</c:v>
                </c:pt>
                <c:pt idx="340">
                  <c:v>1.0139594797900291</c:v>
                </c:pt>
                <c:pt idx="341">
                  <c:v>0.95263799804393756</c:v>
                </c:pt>
                <c:pt idx="342">
                  <c:v>0.95131827633179922</c:v>
                </c:pt>
                <c:pt idx="343">
                  <c:v>0.99584975309445833</c:v>
                </c:pt>
                <c:pt idx="344">
                  <c:v>1.0167746732919565</c:v>
                </c:pt>
                <c:pt idx="345">
                  <c:v>0.88148015790717005</c:v>
                </c:pt>
                <c:pt idx="346">
                  <c:v>0.93822119650067115</c:v>
                </c:pt>
                <c:pt idx="347">
                  <c:v>0.97400426854324107</c:v>
                </c:pt>
                <c:pt idx="348">
                  <c:v>0.99723125135206958</c:v>
                </c:pt>
                <c:pt idx="349">
                  <c:v>0.99309249543703604</c:v>
                </c:pt>
                <c:pt idx="350">
                  <c:v>1.0252672378885939</c:v>
                </c:pt>
                <c:pt idx="351">
                  <c:v>1.0027764359010776</c:v>
                </c:pt>
                <c:pt idx="352">
                  <c:v>0.90500646288290554</c:v>
                </c:pt>
                <c:pt idx="353">
                  <c:v>1.0153661008694299</c:v>
                </c:pt>
                <c:pt idx="354">
                  <c:v>1.0410215976841117</c:v>
                </c:pt>
                <c:pt idx="355">
                  <c:v>1.0352649238413776</c:v>
                </c:pt>
                <c:pt idx="356">
                  <c:v>0.97806347344733935</c:v>
                </c:pt>
                <c:pt idx="357">
                  <c:v>0.99723125135206958</c:v>
                </c:pt>
                <c:pt idx="358">
                  <c:v>1.0195976829981905</c:v>
                </c:pt>
                <c:pt idx="359">
                  <c:v>0.81225239635623547</c:v>
                </c:pt>
                <c:pt idx="360">
                  <c:v>0.98897091638093149</c:v>
                </c:pt>
                <c:pt idx="361">
                  <c:v>1.008352454894595</c:v>
                </c:pt>
                <c:pt idx="362">
                  <c:v>0.95000038287488608</c:v>
                </c:pt>
                <c:pt idx="363">
                  <c:v>0.9862327044933592</c:v>
                </c:pt>
                <c:pt idx="364">
                  <c:v>0.9862327044933592</c:v>
                </c:pt>
                <c:pt idx="365">
                  <c:v>0.96059486395347682</c:v>
                </c:pt>
                <c:pt idx="366">
                  <c:v>0.99723125135206958</c:v>
                </c:pt>
                <c:pt idx="367">
                  <c:v>1.0482624755169287</c:v>
                </c:pt>
                <c:pt idx="368">
                  <c:v>1.0195976829981905</c:v>
                </c:pt>
                <c:pt idx="369">
                  <c:v>0.97130749554163354</c:v>
                </c:pt>
                <c:pt idx="370">
                  <c:v>0.93562349783139998</c:v>
                </c:pt>
                <c:pt idx="371">
                  <c:v>0.93692144687242562</c:v>
                </c:pt>
                <c:pt idx="372">
                  <c:v>0.99861466610102889</c:v>
                </c:pt>
                <c:pt idx="373">
                  <c:v>1.0381392705430572</c:v>
                </c:pt>
                <c:pt idx="374">
                  <c:v>1.091263877054935</c:v>
                </c:pt>
                <c:pt idx="375">
                  <c:v>1.0747491728555012</c:v>
                </c:pt>
                <c:pt idx="376">
                  <c:v>1.0628956743585534</c:v>
                </c:pt>
                <c:pt idx="377">
                  <c:v>1.0658467360679427</c:v>
                </c:pt>
                <c:pt idx="378">
                  <c:v>1.0266895457199992</c:v>
                </c:pt>
                <c:pt idx="379">
                  <c:v>0.95793521822269656</c:v>
                </c:pt>
                <c:pt idx="380">
                  <c:v>1.0027764359010776</c:v>
                </c:pt>
                <c:pt idx="381">
                  <c:v>1.1141936508193324</c:v>
                </c:pt>
                <c:pt idx="382">
                  <c:v>1.0238469004284423</c:v>
                </c:pt>
                <c:pt idx="383">
                  <c:v>1.0139594797900291</c:v>
                </c:pt>
                <c:pt idx="384">
                  <c:v>0.98350207402624856</c:v>
                </c:pt>
                <c:pt idx="385">
                  <c:v>0.98760086144537251</c:v>
                </c:pt>
                <c:pt idx="386">
                  <c:v>0.92402257244682329</c:v>
                </c:pt>
                <c:pt idx="387">
                  <c:v>0.96459818458413837</c:v>
                </c:pt>
                <c:pt idx="388">
                  <c:v>1.0338307362479644</c:v>
                </c:pt>
                <c:pt idx="389">
                  <c:v>1.0614232089497946</c:v>
                </c:pt>
                <c:pt idx="390">
                  <c:v>0.97535546152764185</c:v>
                </c:pt>
                <c:pt idx="391">
                  <c:v>0.98077900398855156</c:v>
                </c:pt>
                <c:pt idx="392">
                  <c:v>1.0195976829981905</c:v>
                </c:pt>
                <c:pt idx="393">
                  <c:v>0.99171673073829336</c:v>
                </c:pt>
                <c:pt idx="394">
                  <c:v>1.0410215976841117</c:v>
                </c:pt>
                <c:pt idx="395">
                  <c:v>1.0942937012607397</c:v>
                </c:pt>
                <c:pt idx="396">
                  <c:v>1.1842716118536327</c:v>
                </c:pt>
                <c:pt idx="397">
                  <c:v>1.2345626068935383</c:v>
                </c:pt>
                <c:pt idx="398">
                  <c:v>1.2816479241601928</c:v>
                </c:pt>
                <c:pt idx="399">
                  <c:v>1.1842716118536327</c:v>
                </c:pt>
                <c:pt idx="400">
                  <c:v>1.1502918933506052</c:v>
                </c:pt>
                <c:pt idx="401">
                  <c:v>1.2091556758333617</c:v>
                </c:pt>
                <c:pt idx="402">
                  <c:v>1.1842716118536327</c:v>
                </c:pt>
                <c:pt idx="403">
                  <c:v>1.1407637158684238</c:v>
                </c:pt>
                <c:pt idx="404">
                  <c:v>1.1679673946131179</c:v>
                </c:pt>
                <c:pt idx="405">
                  <c:v>1.1219434805304844</c:v>
                </c:pt>
                <c:pt idx="406">
                  <c:v>1.0628956743585534</c:v>
                </c:pt>
                <c:pt idx="407">
                  <c:v>1.1034337400419594</c:v>
                </c:pt>
                <c:pt idx="408">
                  <c:v>1.120389214194176</c:v>
                </c:pt>
                <c:pt idx="409">
                  <c:v>1.1313144628459004</c:v>
                </c:pt>
                <c:pt idx="410">
                  <c:v>1.0897521122133282</c:v>
                </c:pt>
                <c:pt idx="411">
                  <c:v>1.0732602863934535</c:v>
                </c:pt>
                <c:pt idx="412">
                  <c:v>1.0410215976841117</c:v>
                </c:pt>
                <c:pt idx="413">
                  <c:v>0.97942029758692672</c:v>
                </c:pt>
                <c:pt idx="414">
                  <c:v>1.0069555500567189</c:v>
                </c:pt>
                <c:pt idx="415">
                  <c:v>0.89254697147297668</c:v>
                </c:pt>
                <c:pt idx="416">
                  <c:v>0.85737603663417172</c:v>
                </c:pt>
                <c:pt idx="417">
                  <c:v>0.79443440009610466</c:v>
                </c:pt>
                <c:pt idx="418">
                  <c:v>0.74226178531452458</c:v>
                </c:pt>
                <c:pt idx="419">
                  <c:v>0.75366745477919062</c:v>
                </c:pt>
                <c:pt idx="420">
                  <c:v>0.76950361008043133</c:v>
                </c:pt>
                <c:pt idx="421">
                  <c:v>0.78567251666758031</c:v>
                </c:pt>
                <c:pt idx="422">
                  <c:v>0.77164008752946756</c:v>
                </c:pt>
                <c:pt idx="423">
                  <c:v>0.77808517655541876</c:v>
                </c:pt>
                <c:pt idx="424">
                  <c:v>0.7791645796604999</c:v>
                </c:pt>
                <c:pt idx="425">
                  <c:v>0.76524838491133385</c:v>
                </c:pt>
                <c:pt idx="426">
                  <c:v>0.89378516235678718</c:v>
                </c:pt>
                <c:pt idx="427">
                  <c:v>1.070288698426624</c:v>
                </c:pt>
                <c:pt idx="428">
                  <c:v>1.0453601002051649</c:v>
                </c:pt>
                <c:pt idx="429">
                  <c:v>1.0381392705430572</c:v>
                </c:pt>
                <c:pt idx="430">
                  <c:v>1.0555537176379668</c:v>
                </c:pt>
                <c:pt idx="431">
                  <c:v>1.0352649238413776</c:v>
                </c:pt>
                <c:pt idx="432">
                  <c:v>1.0224285306099223</c:v>
                </c:pt>
                <c:pt idx="433">
                  <c:v>1.0453601002051649</c:v>
                </c:pt>
                <c:pt idx="434">
                  <c:v>1.0352649238413776</c:v>
                </c:pt>
                <c:pt idx="435">
                  <c:v>0.99723125135206958</c:v>
                </c:pt>
                <c:pt idx="436">
                  <c:v>0.96593632892484549</c:v>
                </c:pt>
                <c:pt idx="437">
                  <c:v>0.93562349783139998</c:v>
                </c:pt>
                <c:pt idx="438">
                  <c:v>0.78894684085246536</c:v>
                </c:pt>
                <c:pt idx="439">
                  <c:v>0.75471298426027988</c:v>
                </c:pt>
                <c:pt idx="440">
                  <c:v>0.79223481092496917</c:v>
                </c:pt>
                <c:pt idx="441">
                  <c:v>0.69544098585499414</c:v>
                </c:pt>
                <c:pt idx="442">
                  <c:v>0.82359101726757311</c:v>
                </c:pt>
                <c:pt idx="443">
                  <c:v>0.78132788017231747</c:v>
                </c:pt>
                <c:pt idx="444">
                  <c:v>0.74742462431746925</c:v>
                </c:pt>
                <c:pt idx="445">
                  <c:v>0.74123350490141748</c:v>
                </c:pt>
                <c:pt idx="446">
                  <c:v>0.72799477449954331</c:v>
                </c:pt>
                <c:pt idx="447">
                  <c:v>0.74123350490141748</c:v>
                </c:pt>
                <c:pt idx="448">
                  <c:v>0.72497341643942592</c:v>
                </c:pt>
                <c:pt idx="449">
                  <c:v>0.69351548456569267</c:v>
                </c:pt>
                <c:pt idx="450">
                  <c:v>0.68872502319156881</c:v>
                </c:pt>
                <c:pt idx="451">
                  <c:v>0.6906372240719284</c:v>
                </c:pt>
                <c:pt idx="452">
                  <c:v>0.68112901732024411</c:v>
                </c:pt>
                <c:pt idx="453">
                  <c:v>0.72196459776124811</c:v>
                </c:pt>
                <c:pt idx="454">
                  <c:v>0.69351548456569267</c:v>
                </c:pt>
                <c:pt idx="455">
                  <c:v>0.65247747384447874</c:v>
                </c:pt>
                <c:pt idx="456">
                  <c:v>0.68207391743967727</c:v>
                </c:pt>
                <c:pt idx="457">
                  <c:v>0.65610562729598054</c:v>
                </c:pt>
                <c:pt idx="458">
                  <c:v>0.55555436432754679</c:v>
                </c:pt>
                <c:pt idx="459">
                  <c:v>0.60457783791668096</c:v>
                </c:pt>
                <c:pt idx="460">
                  <c:v>0.59377983303670512</c:v>
                </c:pt>
                <c:pt idx="461">
                  <c:v>0.58804562514548242</c:v>
                </c:pt>
                <c:pt idx="462">
                  <c:v>0.61728130344676913</c:v>
                </c:pt>
                <c:pt idx="463">
                  <c:v>0.60457783791668096</c:v>
                </c:pt>
                <c:pt idx="464">
                  <c:v>0.65157357468164701</c:v>
                </c:pt>
                <c:pt idx="465">
                  <c:v>0.65157357468164701</c:v>
                </c:pt>
                <c:pt idx="466">
                  <c:v>0.69930804136923075</c:v>
                </c:pt>
                <c:pt idx="467">
                  <c:v>0.63993620692215403</c:v>
                </c:pt>
                <c:pt idx="468">
                  <c:v>0.70808771910727197</c:v>
                </c:pt>
                <c:pt idx="469">
                  <c:v>0.79004131186337734</c:v>
                </c:pt>
                <c:pt idx="470">
                  <c:v>0.80106987758962211</c:v>
                </c:pt>
                <c:pt idx="471">
                  <c:v>0.77378249677119493</c:v>
                </c:pt>
                <c:pt idx="472">
                  <c:v>0.78458409789675077</c:v>
                </c:pt>
                <c:pt idx="473">
                  <c:v>0.75262337370553367</c:v>
                </c:pt>
                <c:pt idx="474">
                  <c:v>0.74329149221550772</c:v>
                </c:pt>
                <c:pt idx="475">
                  <c:v>0.64260316873468659</c:v>
                </c:pt>
                <c:pt idx="476">
                  <c:v>0.68586664429529887</c:v>
                </c:pt>
                <c:pt idx="477">
                  <c:v>0.69930804136923075</c:v>
                </c:pt>
                <c:pt idx="478">
                  <c:v>0.61985384996949333</c:v>
                </c:pt>
                <c:pt idx="479">
                  <c:v>0.60962754703815158</c:v>
                </c:pt>
                <c:pt idx="480">
                  <c:v>0.12362136454761644</c:v>
                </c:pt>
                <c:pt idx="481">
                  <c:v>0.1349035295630534</c:v>
                </c:pt>
                <c:pt idx="482">
                  <c:v>0.13831216913653405</c:v>
                </c:pt>
                <c:pt idx="483">
                  <c:v>0.13584185781575725</c:v>
                </c:pt>
                <c:pt idx="484">
                  <c:v>0.13527808056571439</c:v>
                </c:pt>
                <c:pt idx="485">
                  <c:v>0.13716649219740537</c:v>
                </c:pt>
                <c:pt idx="486">
                  <c:v>0.58560509060940491</c:v>
                </c:pt>
                <c:pt idx="487">
                  <c:v>0.64438731524250781</c:v>
                </c:pt>
                <c:pt idx="488">
                  <c:v>0.62157483445196982</c:v>
                </c:pt>
                <c:pt idx="489">
                  <c:v>0.59460355750136051</c:v>
                </c:pt>
                <c:pt idx="490">
                  <c:v>0.56409106872825576</c:v>
                </c:pt>
                <c:pt idx="491">
                  <c:v>0.56330961424863968</c:v>
                </c:pt>
                <c:pt idx="492">
                  <c:v>0.57117312342427273</c:v>
                </c:pt>
                <c:pt idx="493">
                  <c:v>0.13323084200849283</c:v>
                </c:pt>
                <c:pt idx="494">
                  <c:v>0.13194421470474585</c:v>
                </c:pt>
                <c:pt idx="495">
                  <c:v>0.12762651571339917</c:v>
                </c:pt>
                <c:pt idx="496">
                  <c:v>0.12430877108415182</c:v>
                </c:pt>
                <c:pt idx="497">
                  <c:v>0.12569507254980855</c:v>
                </c:pt>
                <c:pt idx="498">
                  <c:v>0.12887103984934861</c:v>
                </c:pt>
                <c:pt idx="499">
                  <c:v>0.1294081154801722</c:v>
                </c:pt>
                <c:pt idx="500">
                  <c:v>0.11990801491565807</c:v>
                </c:pt>
                <c:pt idx="501">
                  <c:v>0.11760326343922346</c:v>
                </c:pt>
                <c:pt idx="502">
                  <c:v>0.11156837143412209</c:v>
                </c:pt>
                <c:pt idx="503">
                  <c:v>0.11375485301011241</c:v>
                </c:pt>
                <c:pt idx="504">
                  <c:v>0.13754732617076718</c:v>
                </c:pt>
                <c:pt idx="505">
                  <c:v>0.57994982725271726</c:v>
                </c:pt>
                <c:pt idx="506">
                  <c:v>0.60541654197527706</c:v>
                </c:pt>
                <c:pt idx="507">
                  <c:v>0.60709744219752348</c:v>
                </c:pt>
                <c:pt idx="508">
                  <c:v>0.61216819620010232</c:v>
                </c:pt>
                <c:pt idx="509">
                  <c:v>0.61728130344676913</c:v>
                </c:pt>
                <c:pt idx="510">
                  <c:v>0.61985384996949333</c:v>
                </c:pt>
                <c:pt idx="511">
                  <c:v>0.56174995151582241</c:v>
                </c:pt>
                <c:pt idx="512">
                  <c:v>0.13048899092771488</c:v>
                </c:pt>
                <c:pt idx="513">
                  <c:v>0.12024093183309686</c:v>
                </c:pt>
                <c:pt idx="514">
                  <c:v>0.11486411043488125</c:v>
                </c:pt>
                <c:pt idx="515">
                  <c:v>0.12345010768067154</c:v>
                </c:pt>
                <c:pt idx="516">
                  <c:v>0.13212725507017256</c:v>
                </c:pt>
                <c:pt idx="517">
                  <c:v>0.13678671265759246</c:v>
                </c:pt>
                <c:pt idx="518">
                  <c:v>0.13812056059998895</c:v>
                </c:pt>
                <c:pt idx="519">
                  <c:v>0.13546574585559754</c:v>
                </c:pt>
                <c:pt idx="520">
                  <c:v>0.12586944375708986</c:v>
                </c:pt>
                <c:pt idx="521">
                  <c:v>0.11679091836039755</c:v>
                </c:pt>
                <c:pt idx="522">
                  <c:v>0.1171151808590532</c:v>
                </c:pt>
                <c:pt idx="523">
                  <c:v>0.12107727365332845</c:v>
                </c:pt>
                <c:pt idx="524">
                  <c:v>0.12586944375708986</c:v>
                </c:pt>
                <c:pt idx="525">
                  <c:v>0.12517340696391682</c:v>
                </c:pt>
                <c:pt idx="526">
                  <c:v>0.12534705448763472</c:v>
                </c:pt>
                <c:pt idx="527">
                  <c:v>0.12569507254980855</c:v>
                </c:pt>
                <c:pt idx="528">
                  <c:v>0.12569507254980855</c:v>
                </c:pt>
                <c:pt idx="529">
                  <c:v>0.12569507254980855</c:v>
                </c:pt>
                <c:pt idx="530">
                  <c:v>0.1246539064190087</c:v>
                </c:pt>
                <c:pt idx="531">
                  <c:v>0.12534705448763472</c:v>
                </c:pt>
                <c:pt idx="532">
                  <c:v>0.12727314997057762</c:v>
                </c:pt>
                <c:pt idx="533">
                  <c:v>0.12345010768067154</c:v>
                </c:pt>
                <c:pt idx="534">
                  <c:v>0.12448121913680729</c:v>
                </c:pt>
                <c:pt idx="535">
                  <c:v>0.12396459134228667</c:v>
                </c:pt>
                <c:pt idx="536">
                  <c:v>0.12674493497375364</c:v>
                </c:pt>
                <c:pt idx="537">
                  <c:v>0.12604405686182438</c:v>
                </c:pt>
                <c:pt idx="538">
                  <c:v>0.12074204111560569</c:v>
                </c:pt>
                <c:pt idx="539">
                  <c:v>0.11924494381844476</c:v>
                </c:pt>
                <c:pt idx="540">
                  <c:v>0.12024093183309686</c:v>
                </c:pt>
                <c:pt idx="541">
                  <c:v>0.11518302327483801</c:v>
                </c:pt>
                <c:pt idx="542">
                  <c:v>0.11250024122418903</c:v>
                </c:pt>
                <c:pt idx="543">
                  <c:v>0.11250024122418903</c:v>
                </c:pt>
                <c:pt idx="544">
                  <c:v>0.11695293722892502</c:v>
                </c:pt>
                <c:pt idx="545">
                  <c:v>0.1205747730730173</c:v>
                </c:pt>
                <c:pt idx="546">
                  <c:v>0.12124523879271687</c:v>
                </c:pt>
                <c:pt idx="547">
                  <c:v>0.11744034365175149</c:v>
                </c:pt>
                <c:pt idx="548">
                  <c:v>0.11454608058441891</c:v>
                </c:pt>
                <c:pt idx="549">
                  <c:v>0.11187813386599657</c:v>
                </c:pt>
                <c:pt idx="550">
                  <c:v>0.11312580786036321</c:v>
                </c:pt>
                <c:pt idx="551">
                  <c:v>0.11566305350473156</c:v>
                </c:pt>
                <c:pt idx="552">
                  <c:v>0.1150234563281094</c:v>
                </c:pt>
                <c:pt idx="553">
                  <c:v>0.11598418455891035</c:v>
                </c:pt>
                <c:pt idx="554">
                  <c:v>0.11250024122418903</c:v>
                </c:pt>
                <c:pt idx="555">
                  <c:v>0.11296909084388573</c:v>
                </c:pt>
                <c:pt idx="556">
                  <c:v>0.11234439082637872</c:v>
                </c:pt>
                <c:pt idx="557">
                  <c:v>0.11125946665656207</c:v>
                </c:pt>
                <c:pt idx="558">
                  <c:v>0.11033787453633184</c:v>
                </c:pt>
                <c:pt idx="559">
                  <c:v>0.10511205190671433</c:v>
                </c:pt>
                <c:pt idx="560">
                  <c:v>0.10672721429890564</c:v>
                </c:pt>
                <c:pt idx="561">
                  <c:v>0.11018501973839626</c:v>
                </c:pt>
                <c:pt idx="562">
                  <c:v>0.11343989441464511</c:v>
                </c:pt>
                <c:pt idx="563">
                  <c:v>0.1150234563281094</c:v>
                </c:pt>
                <c:pt idx="564">
                  <c:v>0.11842125882490848</c:v>
                </c:pt>
                <c:pt idx="565">
                  <c:v>0.12124523879271687</c:v>
                </c:pt>
                <c:pt idx="566">
                  <c:v>0.1237928589916281</c:v>
                </c:pt>
                <c:pt idx="567">
                  <c:v>0.12141343694270419</c:v>
                </c:pt>
                <c:pt idx="568">
                  <c:v>0.12158186842653571</c:v>
                </c:pt>
                <c:pt idx="569">
                  <c:v>0.1237928589916281</c:v>
                </c:pt>
                <c:pt idx="570">
                  <c:v>0.12276744940792396</c:v>
                </c:pt>
                <c:pt idx="571">
                  <c:v>0.12242753719836584</c:v>
                </c:pt>
                <c:pt idx="572">
                  <c:v>0.12517340696391682</c:v>
                </c:pt>
                <c:pt idx="573">
                  <c:v>0.12396459134228667</c:v>
                </c:pt>
                <c:pt idx="574">
                  <c:v>0.1190797497554922</c:v>
                </c:pt>
                <c:pt idx="575">
                  <c:v>0.1171151808590532</c:v>
                </c:pt>
                <c:pt idx="576">
                  <c:v>0.11727764956258389</c:v>
                </c:pt>
                <c:pt idx="577">
                  <c:v>0.12124523879271687</c:v>
                </c:pt>
                <c:pt idx="578">
                  <c:v>0.12310830536194385</c:v>
                </c:pt>
                <c:pt idx="579">
                  <c:v>0.12798086255355529</c:v>
                </c:pt>
                <c:pt idx="580">
                  <c:v>0.12904981693540524</c:v>
                </c:pt>
                <c:pt idx="581">
                  <c:v>0.12744971037477382</c:v>
                </c:pt>
                <c:pt idx="582">
                  <c:v>0.13323084200849283</c:v>
                </c:pt>
                <c:pt idx="583">
                  <c:v>0.55401617393246294</c:v>
                </c:pt>
                <c:pt idx="584">
                  <c:v>0.58236679323422791</c:v>
                </c:pt>
                <c:pt idx="585">
                  <c:v>0.57914640309732168</c:v>
                </c:pt>
                <c:pt idx="586">
                  <c:v>0.57275894898987845</c:v>
                </c:pt>
                <c:pt idx="587">
                  <c:v>0.57514594667530261</c:v>
                </c:pt>
                <c:pt idx="588">
                  <c:v>0.57674280253001131</c:v>
                </c:pt>
                <c:pt idx="589">
                  <c:v>0.58398369730655908</c:v>
                </c:pt>
                <c:pt idx="590">
                  <c:v>0.59956995689555648</c:v>
                </c:pt>
                <c:pt idx="591">
                  <c:v>0.61386784195753019</c:v>
                </c:pt>
                <c:pt idx="592">
                  <c:v>0.61471943362729031</c:v>
                </c:pt>
                <c:pt idx="593">
                  <c:v>0.60290391384538011</c:v>
                </c:pt>
                <c:pt idx="594">
                  <c:v>0.61047325633456728</c:v>
                </c:pt>
                <c:pt idx="595">
                  <c:v>0.61557220667245816</c:v>
                </c:pt>
                <c:pt idx="596">
                  <c:v>0.62243711769108523</c:v>
                </c:pt>
                <c:pt idx="597">
                  <c:v>0.64617641531874603</c:v>
                </c:pt>
                <c:pt idx="598">
                  <c:v>0.69255473405546231</c:v>
                </c:pt>
                <c:pt idx="599">
                  <c:v>0.65975395538644721</c:v>
                </c:pt>
                <c:pt idx="600">
                  <c:v>0.64976953122772008</c:v>
                </c:pt>
                <c:pt idx="601">
                  <c:v>0.64528124522588948</c:v>
                </c:pt>
                <c:pt idx="602">
                  <c:v>0.6189951454187228</c:v>
                </c:pt>
                <c:pt idx="603">
                  <c:v>0.60625640953086868</c:v>
                </c:pt>
                <c:pt idx="604">
                  <c:v>0.6087830093314931</c:v>
                </c:pt>
                <c:pt idx="605">
                  <c:v>0.63904968160152564</c:v>
                </c:pt>
                <c:pt idx="606">
                  <c:v>0.63993620692215403</c:v>
                </c:pt>
                <c:pt idx="607">
                  <c:v>0.61557220667245816</c:v>
                </c:pt>
                <c:pt idx="608">
                  <c:v>0.61216819620010232</c:v>
                </c:pt>
                <c:pt idx="609">
                  <c:v>0.6087830093314931</c:v>
                </c:pt>
                <c:pt idx="610">
                  <c:v>0.62676651022034524</c:v>
                </c:pt>
                <c:pt idx="611">
                  <c:v>0.60374029574324828</c:v>
                </c:pt>
                <c:pt idx="612">
                  <c:v>0.60457783791668096</c:v>
                </c:pt>
                <c:pt idx="613">
                  <c:v>0.64260316873468659</c:v>
                </c:pt>
                <c:pt idx="614">
                  <c:v>0.62850668726091419</c:v>
                </c:pt>
                <c:pt idx="615">
                  <c:v>0.6588399758670701</c:v>
                </c:pt>
                <c:pt idx="616">
                  <c:v>0.66711158483888455</c:v>
                </c:pt>
                <c:pt idx="617">
                  <c:v>0.63551584465283328</c:v>
                </c:pt>
                <c:pt idx="618">
                  <c:v>0.64082396208009662</c:v>
                </c:pt>
                <c:pt idx="619">
                  <c:v>0.66342257029858087</c:v>
                </c:pt>
                <c:pt idx="620">
                  <c:v>0.68777090906987193</c:v>
                </c:pt>
                <c:pt idx="621">
                  <c:v>0.68207391743967727</c:v>
                </c:pt>
                <c:pt idx="622">
                  <c:v>0.69544098585499414</c:v>
                </c:pt>
                <c:pt idx="623">
                  <c:v>0.70417211345604047</c:v>
                </c:pt>
                <c:pt idx="624">
                  <c:v>0.6868181167148113</c:v>
                </c:pt>
                <c:pt idx="625">
                  <c:v>0.68872502319156881</c:v>
                </c:pt>
                <c:pt idx="626">
                  <c:v>0.67642411552513726</c:v>
                </c:pt>
                <c:pt idx="627">
                  <c:v>0.66434290704825583</c:v>
                </c:pt>
                <c:pt idx="628">
                  <c:v>0.66896377739305601</c:v>
                </c:pt>
                <c:pt idx="629">
                  <c:v>0.66342257029858087</c:v>
                </c:pt>
                <c:pt idx="630">
                  <c:v>0.65067092772096691</c:v>
                </c:pt>
                <c:pt idx="631">
                  <c:v>0.68302012837719772</c:v>
                </c:pt>
                <c:pt idx="632">
                  <c:v>0.72497341643942592</c:v>
                </c:pt>
                <c:pt idx="633">
                  <c:v>0.74742462431746925</c:v>
                </c:pt>
                <c:pt idx="634">
                  <c:v>0.74535519339946044</c:v>
                </c:pt>
                <c:pt idx="635">
                  <c:v>0.7199656592573429</c:v>
                </c:pt>
                <c:pt idx="636">
                  <c:v>0.66618741254601099</c:v>
                </c:pt>
                <c:pt idx="637">
                  <c:v>0.66526452054034324</c:v>
                </c:pt>
                <c:pt idx="638">
                  <c:v>0.68777090906987193</c:v>
                </c:pt>
                <c:pt idx="639">
                  <c:v>0.76207241516988478</c:v>
                </c:pt>
                <c:pt idx="640">
                  <c:v>0.81450756307021532</c:v>
                </c:pt>
                <c:pt idx="641">
                  <c:v>0.82931954581444178</c:v>
                </c:pt>
                <c:pt idx="642">
                  <c:v>0.8316220983749063</c:v>
                </c:pt>
                <c:pt idx="643">
                  <c:v>0.8304700240908941</c:v>
                </c:pt>
                <c:pt idx="644">
                  <c:v>0.8316220983749063</c:v>
                </c:pt>
                <c:pt idx="645">
                  <c:v>0.84557228737751666</c:v>
                </c:pt>
                <c:pt idx="646">
                  <c:v>0.8657365655196585</c:v>
                </c:pt>
                <c:pt idx="647">
                  <c:v>0.85975648624300649</c:v>
                </c:pt>
                <c:pt idx="648">
                  <c:v>0.80552429104875034</c:v>
                </c:pt>
                <c:pt idx="649">
                  <c:v>0.79333384319114286</c:v>
                </c:pt>
                <c:pt idx="650">
                  <c:v>0.77164008752946756</c:v>
                </c:pt>
                <c:pt idx="651">
                  <c:v>0.78567251666758031</c:v>
                </c:pt>
                <c:pt idx="652">
                  <c:v>0.81000347363204594</c:v>
                </c:pt>
                <c:pt idx="653">
                  <c:v>0.82931954581444178</c:v>
                </c:pt>
                <c:pt idx="654">
                  <c:v>0.81337919813212578</c:v>
                </c:pt>
                <c:pt idx="655">
                  <c:v>0.84206295360841599</c:v>
                </c:pt>
                <c:pt idx="656">
                  <c:v>0.84323111025011244</c:v>
                </c:pt>
                <c:pt idx="657">
                  <c:v>0.84791996463314789</c:v>
                </c:pt>
                <c:pt idx="658">
                  <c:v>0.80440837094191575</c:v>
                </c:pt>
                <c:pt idx="659">
                  <c:v>0.79774523980903311</c:v>
                </c:pt>
                <c:pt idx="660">
                  <c:v>0.80664175922212633</c:v>
                </c:pt>
                <c:pt idx="661">
                  <c:v>0.80776077760960829</c:v>
                </c:pt>
                <c:pt idx="662">
                  <c:v>0.81450756307021532</c:v>
                </c:pt>
                <c:pt idx="663">
                  <c:v>0.80888134836173919</c:v>
                </c:pt>
                <c:pt idx="664">
                  <c:v>0.84909624644683968</c:v>
                </c:pt>
                <c:pt idx="665">
                  <c:v>0.84791996463314789</c:v>
                </c:pt>
                <c:pt idx="666">
                  <c:v>0.85737603663417172</c:v>
                </c:pt>
                <c:pt idx="667">
                  <c:v>0.89751005066726164</c:v>
                </c:pt>
                <c:pt idx="668">
                  <c:v>0.92274249265379837</c:v>
                </c:pt>
                <c:pt idx="669">
                  <c:v>0.92658806189037102</c:v>
                </c:pt>
                <c:pt idx="670">
                  <c:v>0.87539132969426403</c:v>
                </c:pt>
                <c:pt idx="671">
                  <c:v>0.83740648750842672</c:v>
                </c:pt>
                <c:pt idx="672">
                  <c:v>0.83508791942836957</c:v>
                </c:pt>
                <c:pt idx="673">
                  <c:v>0.84909624644683968</c:v>
                </c:pt>
                <c:pt idx="674">
                  <c:v>0.86453723130786519</c:v>
                </c:pt>
                <c:pt idx="675">
                  <c:v>0.8693445600900217</c:v>
                </c:pt>
                <c:pt idx="676">
                  <c:v>0.86094918833890399</c:v>
                </c:pt>
                <c:pt idx="677">
                  <c:v>0.81450756307021532</c:v>
                </c:pt>
                <c:pt idx="678">
                  <c:v>0.80440837094191575</c:v>
                </c:pt>
                <c:pt idx="679">
                  <c:v>0.78132788017231747</c:v>
                </c:pt>
                <c:pt idx="680">
                  <c:v>0.8213107007520658</c:v>
                </c:pt>
                <c:pt idx="681">
                  <c:v>0.83624639991406291</c:v>
                </c:pt>
                <c:pt idx="682">
                  <c:v>0.85856543643775374</c:v>
                </c:pt>
                <c:pt idx="683">
                  <c:v>0.83973149294414029</c:v>
                </c:pt>
                <c:pt idx="684">
                  <c:v>0.83393104382496419</c:v>
                </c:pt>
                <c:pt idx="685">
                  <c:v>0.79774523980903311</c:v>
                </c:pt>
                <c:pt idx="686">
                  <c:v>0.83856818444093117</c:v>
                </c:pt>
                <c:pt idx="687">
                  <c:v>0.8693445600900217</c:v>
                </c:pt>
                <c:pt idx="688">
                  <c:v>0.90375272675108587</c:v>
                </c:pt>
                <c:pt idx="689">
                  <c:v>0.90250072746242993</c:v>
                </c:pt>
                <c:pt idx="690">
                  <c:v>0.87055056329612412</c:v>
                </c:pt>
                <c:pt idx="691">
                  <c:v>0.87175823953706211</c:v>
                </c:pt>
                <c:pt idx="692">
                  <c:v>0.85975648624300649</c:v>
                </c:pt>
                <c:pt idx="693">
                  <c:v>0.8657365655196585</c:v>
                </c:pt>
                <c:pt idx="694">
                  <c:v>0.86214354501759582</c:v>
                </c:pt>
                <c:pt idx="695">
                  <c:v>0.80552429104875034</c:v>
                </c:pt>
                <c:pt idx="696">
                  <c:v>0.80552429104875034</c:v>
                </c:pt>
                <c:pt idx="697">
                  <c:v>0.87539132969426403</c:v>
                </c:pt>
                <c:pt idx="698">
                  <c:v>0.90250072746242993</c:v>
                </c:pt>
                <c:pt idx="699">
                  <c:v>0.90500646288290554</c:v>
                </c:pt>
                <c:pt idx="700">
                  <c:v>0.89378516235678718</c:v>
                </c:pt>
                <c:pt idx="701">
                  <c:v>0.91636864467535151</c:v>
                </c:pt>
                <c:pt idx="702">
                  <c:v>0.93174042930477297</c:v>
                </c:pt>
                <c:pt idx="703">
                  <c:v>0.95131827633179922</c:v>
                </c:pt>
                <c:pt idx="704">
                  <c:v>0.9253044280378524</c:v>
                </c:pt>
                <c:pt idx="705">
                  <c:v>0.92916067425091342</c:v>
                </c:pt>
                <c:pt idx="706">
                  <c:v>0.94213127390480877</c:v>
                </c:pt>
                <c:pt idx="707">
                  <c:v>0.94213127390480877</c:v>
                </c:pt>
                <c:pt idx="708">
                  <c:v>0.93692144687242562</c:v>
                </c:pt>
                <c:pt idx="709">
                  <c:v>0.94474704099720608</c:v>
                </c:pt>
                <c:pt idx="710">
                  <c:v>0.97400426854324107</c:v>
                </c:pt>
                <c:pt idx="711">
                  <c:v>0.95000038287488608</c:v>
                </c:pt>
                <c:pt idx="712">
                  <c:v>0.95793521822269656</c:v>
                </c:pt>
                <c:pt idx="713">
                  <c:v>1.0224285306099223</c:v>
                </c:pt>
                <c:pt idx="714">
                  <c:v>0.96459818458413837</c:v>
                </c:pt>
                <c:pt idx="715">
                  <c:v>1.0027764359010776</c:v>
                </c:pt>
                <c:pt idx="716">
                  <c:v>0.99447016867321458</c:v>
                </c:pt>
                <c:pt idx="717">
                  <c:v>0.94213127390480877</c:v>
                </c:pt>
                <c:pt idx="718">
                  <c:v>0.95000038287488608</c:v>
                <